   </c>
      <c r="M1094" s="1" t="str">
        <f>'Auto-Calculations'!F1095</f>
        <v/>
      </c>
      <c r="N1094" s="1" t="str">
        <f>'Auto-Calculations'!G1095</f>
        <v/>
      </c>
      <c r="O1094" s="1" t="e">
        <f>'Auto-Calculations'!#REF!</f>
        <v>#REF!</v>
      </c>
      <c r="P1094" s="1" t="str">
        <f>'Auto-Calculations'!I1095</f>
        <v/>
      </c>
      <c r="Q1094" s="1" t="str">
        <f>'Auto-Calculations'!M1095</f>
        <v/>
      </c>
      <c r="R1094" s="1" t="str">
        <f>'Auto-Calculations'!N1095</f>
        <v/>
      </c>
      <c r="S1094" s="1" t="str">
        <f>'Auto-Calculations'!O1095</f>
        <v/>
      </c>
      <c r="T1094" s="1" t="str">
        <f>'Auto-Calculations'!U1095</f>
        <v/>
      </c>
      <c r="U1094" s="1" t="str">
        <f>'Auto-Calculations'!V1095</f>
        <v/>
      </c>
      <c r="V1094" s="1" t="str">
        <f>'Auto-Calculations'!W1095</f>
        <v/>
      </c>
      <c r="W1094" s="1" t="str">
        <f>'Auto-Calculations'!X1095</f>
        <v/>
      </c>
      <c r="X1094" s="1" t="str">
        <f>'Auto-Calculations'!Y1095</f>
        <v/>
      </c>
      <c r="Y1094" s="1" t="str">
        <f>'Auto-Calculations'!Z1095</f>
        <v/>
      </c>
      <c r="Z1094" s="1" t="str">
        <f>'Auto-Calculations'!AB1095</f>
        <v/>
      </c>
      <c r="AA1094" s="1" t="str">
        <f>'Auto-Calculations'!AC1095</f>
        <v/>
      </c>
      <c r="AB1094" s="1" t="str">
        <f>'Auto-Calculations'!AE1095</f>
        <v/>
      </c>
      <c r="AC1094" s="1" t="str">
        <f>'Auto-Calculations'!AF1095</f>
        <v/>
      </c>
    </row>
    <row r="1095" spans="1:29" ht="12.6" customHeight="1" x14ac:dyDescent="0.25">
      <c r="A1095" s="1">
        <f>'Auto-Calculations'!HE1096</f>
        <v>0</v>
      </c>
      <c r="B1095" s="1">
        <f>'Auto-Calculations'!HF1096</f>
        <v>0</v>
      </c>
      <c r="C1095" s="1">
        <f>'Auto-Calculations'!HG1096</f>
        <v>0</v>
      </c>
      <c r="D1095" s="1">
        <f>'Auto-Calculations'!HH1096</f>
        <v>0</v>
      </c>
      <c r="E1095" s="1">
        <f>'Auto-Calculations'!HA1096</f>
        <v>0</v>
      </c>
      <c r="F1095" s="1">
        <f>'Auto-Calculations'!HB1096</f>
        <v>0</v>
      </c>
      <c r="G1095" s="1">
        <f>'Auto-Calculations'!HC1096</f>
        <v>0</v>
      </c>
      <c r="H1095" s="1" t="str">
        <f>'Auto-Calculations'!A1096</f>
        <v/>
      </c>
      <c r="I1095" s="1" t="str">
        <f>'Auto-Calculations'!B1096</f>
        <v/>
      </c>
      <c r="J1095" s="1" t="str">
        <f>'Auto-Calculations'!C1096</f>
        <v/>
      </c>
      <c r="K1095" s="1" t="str">
        <f>'Auto-Calculations'!D1096</f>
        <v/>
      </c>
      <c r="L1095" s="1" t="str">
        <f>'Auto-Calculations'!E1096</f>
        <v/>
      </c>
      <c r="M1095" s="1" t="str">
        <f>'Auto-Calculations'!F1096</f>
        <v/>
      </c>
      <c r="N1095" s="1" t="str">
        <f>'Auto-Calculations'!G1096</f>
        <v/>
      </c>
      <c r="O1095" s="1" t="e">
        <f>'Auto-Calculations'!#REF!</f>
        <v>#REF!</v>
      </c>
      <c r="P1095" s="1" t="str">
        <f>'Auto-Calculations'!I1096</f>
        <v/>
      </c>
      <c r="Q1095" s="1" t="str">
        <f>'Auto-Calculations'!M1096</f>
        <v/>
      </c>
      <c r="R1095" s="1" t="str">
        <f>'Auto-Calculations'!N1096</f>
        <v/>
      </c>
      <c r="S1095" s="1" t="str">
        <f>'Auto-Calculations'!O1096</f>
        <v/>
      </c>
      <c r="T1095" s="1" t="str">
        <f>'Auto-Calculations'!U1096</f>
        <v/>
      </c>
      <c r="U1095" s="1" t="str">
        <f>'Auto-Calculations'!V1096</f>
        <v/>
      </c>
      <c r="V1095" s="1" t="str">
        <f>'Auto-Calculations'!W1096</f>
        <v/>
      </c>
      <c r="W1095" s="1" t="str">
        <f>'Auto-Calculations'!X1096</f>
        <v/>
      </c>
      <c r="X1095" s="1" t="str">
        <f>'Auto-Calculations'!Y1096</f>
        <v/>
      </c>
      <c r="Y1095" s="1" t="str">
        <f>'Auto-Calculations'!Z1096</f>
        <v/>
      </c>
      <c r="Z1095" s="1" t="str">
        <f>'Auto-Calculations'!AB1096</f>
        <v/>
      </c>
      <c r="AA1095" s="1" t="str">
        <f>'Auto-Calculations'!AC1096</f>
        <v/>
      </c>
      <c r="AB1095" s="1" t="str">
        <f>'Auto-Calculations'!AE1096</f>
        <v/>
      </c>
      <c r="AC1095" s="1" t="str">
        <f>'Auto-Calculations'!AF1096</f>
        <v/>
      </c>
    </row>
    <row r="1096" spans="1:29" ht="12.6" customHeight="1" x14ac:dyDescent="0.25">
      <c r="A1096" s="1">
        <f>'Auto-Calculations'!HE1097</f>
        <v>0</v>
      </c>
      <c r="B1096" s="1">
        <f>'Auto-Calculations'!HF1097</f>
        <v>0</v>
      </c>
      <c r="C1096" s="1">
        <f>'Auto-Calculations'!HG1097</f>
        <v>0</v>
      </c>
      <c r="D1096" s="1">
        <f>'Auto-Calculations'!HH1097</f>
        <v>0</v>
      </c>
      <c r="E1096" s="1">
        <f>'Auto-Calculations'!HA1097</f>
        <v>0</v>
      </c>
      <c r="F1096" s="1">
        <f>'Auto-Calculations'!HB1097</f>
        <v>0</v>
      </c>
      <c r="G1096" s="1">
        <f>'Auto-Calculations'!HC1097</f>
        <v>0</v>
      </c>
      <c r="H1096" s="1" t="str">
        <f>'Auto-Calculations'!A1097</f>
        <v/>
      </c>
      <c r="I1096" s="1" t="str">
        <f>'Auto-Calculations'!B1097</f>
        <v/>
      </c>
      <c r="J1096" s="1" t="str">
        <f>'Auto-Calculations'!C1097</f>
        <v/>
      </c>
      <c r="K1096" s="1" t="str">
        <f>'Auto-Calculations'!D1097</f>
        <v/>
      </c>
      <c r="L1096" s="1" t="str">
        <f>'Auto-Calculations'!E1097</f>
        <v/>
      </c>
      <c r="M1096" s="1" t="str">
        <f>'Auto-Calculations'!F1097</f>
        <v/>
      </c>
      <c r="N1096" s="1" t="str">
        <f>'Auto-Calculations'!G1097</f>
        <v/>
      </c>
      <c r="O1096" s="1" t="e">
        <f>'Auto-Calculations'!#REF!</f>
        <v>#REF!</v>
      </c>
      <c r="P1096" s="1" t="str">
        <f>'Auto-Calculations'!I1097</f>
        <v/>
      </c>
      <c r="Q1096" s="1" t="str">
        <f>'Auto-Calculations'!M1097</f>
        <v/>
      </c>
      <c r="R1096" s="1" t="str">
        <f>'Auto-Calculations'!N1097</f>
        <v/>
      </c>
      <c r="S1096" s="1" t="str">
        <f>'Auto-Calculations'!O1097</f>
        <v/>
      </c>
      <c r="T1096" s="1" t="str">
        <f>'Auto-Calculations'!U1097</f>
        <v/>
      </c>
      <c r="U1096" s="1" t="str">
        <f>'Auto-Calculations'!V1097</f>
        <v/>
      </c>
      <c r="V1096" s="1" t="str">
        <f>'Auto-Calculations'!W1097</f>
        <v/>
      </c>
      <c r="W1096" s="1" t="str">
        <f>'Auto-Calculations'!X1097</f>
        <v/>
      </c>
      <c r="X1096" s="1" t="str">
        <f>'Auto-Calculations'!Y1097</f>
        <v/>
      </c>
      <c r="Y1096" s="1" t="str">
        <f>'Auto-Calculations'!Z1097</f>
        <v/>
      </c>
      <c r="Z1096" s="1" t="str">
        <f>'Auto-Calculations'!AB1097</f>
        <v/>
      </c>
      <c r="AA1096" s="1" t="str">
        <f>'Auto-Calculations'!AC1097</f>
        <v/>
      </c>
      <c r="AB1096" s="1" t="str">
        <f>'Auto-Calculations'!AE1097</f>
        <v/>
      </c>
      <c r="AC1096" s="1" t="str">
        <f>'Auto-Calculations'!AF1097</f>
        <v/>
      </c>
    </row>
    <row r="1097" spans="1:29" ht="12.6" customHeight="1" x14ac:dyDescent="0.25">
      <c r="A1097" s="1">
        <f>'Auto-Calculations'!HE1098</f>
        <v>0</v>
      </c>
      <c r="B1097" s="1">
        <f>'Auto-Calculations'!HF1098</f>
        <v>0</v>
      </c>
      <c r="C1097" s="1">
        <f>'Auto-Calculations'!HG1098</f>
        <v>0</v>
      </c>
      <c r="D1097" s="1">
        <f>'Auto-Calculations'!HH1098</f>
        <v>0</v>
      </c>
      <c r="E1097" s="1">
        <f>'Auto-Calculations'!HA1098</f>
        <v>0</v>
      </c>
      <c r="F1097" s="1">
        <f>'Auto-Calculations'!HB1098</f>
        <v>0</v>
      </c>
      <c r="G1097" s="1">
        <f>'Auto-Calculations'!HC1098</f>
        <v>0</v>
      </c>
      <c r="H1097" s="1" t="str">
        <f>'Auto-Calculations'!A1098</f>
        <v/>
      </c>
      <c r="I1097" s="1" t="str">
        <f>'Auto-Calculations'!B1098</f>
        <v/>
      </c>
      <c r="J1097" s="1" t="str">
        <f>'Auto-Calculations'!C1098</f>
        <v/>
      </c>
      <c r="K1097" s="1" t="str">
        <f>'Auto-Calculations'!D1098</f>
        <v/>
      </c>
      <c r="L1097" s="1" t="str">
        <f>'Auto-Calculations'!E1098</f>
        <v/>
      </c>
      <c r="M1097" s="1" t="str">
        <f>'Auto-Calculations'!F1098</f>
        <v/>
      </c>
      <c r="N1097" s="1" t="str">
        <f>'Auto-Calculations'!G1098</f>
        <v/>
      </c>
      <c r="O1097" s="1" t="e">
        <f>'Auto-Calculations'!#REF!</f>
        <v>#REF!</v>
      </c>
      <c r="P1097" s="1" t="str">
        <f>'Auto-Calculations'!I1098</f>
        <v/>
      </c>
      <c r="Q1097" s="1" t="str">
        <f>'Auto-Calculations'!M1098</f>
        <v/>
      </c>
      <c r="R1097" s="1" t="str">
        <f>'Auto-Calculations'!N1098</f>
        <v/>
      </c>
      <c r="S1097" s="1" t="str">
        <f>'Auto-Calculations'!O1098</f>
        <v/>
      </c>
      <c r="T1097" s="1" t="str">
        <f>'Auto-Calculations'!U1098</f>
        <v/>
      </c>
      <c r="U1097" s="1" t="str">
        <f>'Auto-Calculations'!V1098</f>
        <v/>
      </c>
      <c r="V1097" s="1" t="str">
        <f>'Auto-Calculations'!W1098</f>
        <v/>
      </c>
      <c r="W1097" s="1" t="str">
        <f>'Auto-Calculations'!X1098</f>
        <v/>
      </c>
      <c r="X1097" s="1" t="str">
        <f>'Auto-Calculations'!Y1098</f>
        <v/>
      </c>
      <c r="Y1097" s="1" t="str">
        <f>'Auto-Calculations'!Z1098</f>
        <v/>
      </c>
      <c r="Z1097" s="1" t="str">
        <f>'Auto-Calculations'!AB1098</f>
        <v/>
      </c>
      <c r="AA1097" s="1" t="str">
        <f>'Auto-Calculations'!AC1098</f>
        <v/>
      </c>
      <c r="AB1097" s="1" t="str">
        <f>'Auto-Calculations'!AE1098</f>
        <v/>
      </c>
      <c r="AC1097" s="1" t="str">
        <f>'Auto-Calculations'!AF1098</f>
        <v/>
      </c>
    </row>
    <row r="1098" spans="1:29" ht="12.6" customHeight="1" x14ac:dyDescent="0.25">
      <c r="A1098" s="1">
        <f>'Auto-Calculations'!HE1099</f>
        <v>0</v>
      </c>
      <c r="B1098" s="1">
        <f>'Auto-Calculations'!HF1099</f>
        <v>0</v>
      </c>
      <c r="C1098" s="1">
        <f>'Auto-Calculations'!HG1099</f>
        <v>0</v>
      </c>
      <c r="D1098" s="1">
        <f>'Auto-Calculations'!HH1099</f>
        <v>0</v>
      </c>
      <c r="E1098" s="1">
        <f>'Auto-Calculations'!HA1099</f>
        <v>0</v>
      </c>
      <c r="F1098" s="1">
        <f>'Auto-Calculations'!HB1099</f>
        <v>0</v>
      </c>
      <c r="G1098" s="1">
        <f>'Auto-Calculations'!HC1099</f>
        <v>0</v>
      </c>
      <c r="H1098" s="1" t="str">
        <f>'Auto-Calculations'!A1099</f>
        <v/>
      </c>
      <c r="I1098" s="1" t="str">
        <f>'Auto-Calculations'!B1099</f>
        <v/>
      </c>
      <c r="J1098" s="1" t="str">
        <f>'Auto-Calculations'!C1099</f>
        <v/>
      </c>
      <c r="K1098" s="1" t="str">
        <f>'Auto-Calculations'!D1099</f>
        <v/>
      </c>
      <c r="L1098" s="1" t="str">
        <f>'Auto-Calculations'!E1099</f>
        <v/>
      </c>
      <c r="M1098" s="1" t="str">
        <f>'Auto-Calculations'!F1099</f>
        <v/>
      </c>
      <c r="N1098" s="1" t="str">
        <f>'Auto-Calculations'!G1099</f>
        <v/>
      </c>
      <c r="O1098" s="1" t="e">
        <f>'Auto-Calculations'!#REF!</f>
        <v>#REF!</v>
      </c>
      <c r="P1098" s="1" t="str">
        <f>'Auto-Calculations'!I1099</f>
        <v/>
      </c>
      <c r="Q1098" s="1" t="str">
        <f>'Auto-Calculations'!M1099</f>
        <v/>
      </c>
      <c r="R1098" s="1" t="str">
        <f>'Auto-Calculations'!N1099</f>
        <v/>
      </c>
      <c r="S1098" s="1" t="str">
        <f>'Auto-Calculations'!O1099</f>
        <v/>
      </c>
      <c r="T1098" s="1" t="str">
        <f>'Auto-Calculations'!U1099</f>
        <v/>
      </c>
      <c r="U1098" s="1" t="str">
        <f>'Auto-Calculations'!V1099</f>
        <v/>
      </c>
      <c r="V1098" s="1" t="str">
        <f>'Auto-Calculations'!W1099</f>
        <v/>
      </c>
      <c r="W1098" s="1" t="str">
        <f>'Auto-Calculations'!X1099</f>
        <v/>
      </c>
      <c r="X1098" s="1" t="str">
        <f>'Auto-Calculations'!Y1099</f>
        <v/>
      </c>
      <c r="Y1098" s="1" t="str">
        <f>'Auto-Calculations'!Z1099</f>
        <v/>
      </c>
      <c r="Z1098" s="1" t="str">
        <f>'Auto-Calculations'!AB1099</f>
        <v/>
      </c>
      <c r="AA1098" s="1" t="str">
        <f>'Auto-Calculations'!AC1099</f>
        <v/>
      </c>
      <c r="AB1098" s="1" t="str">
        <f>'Auto-Calculations'!AE1099</f>
        <v/>
      </c>
      <c r="AC1098" s="1" t="str">
        <f>'Auto-Calculations'!AF1099</f>
        <v/>
      </c>
    </row>
    <row r="1099" spans="1:29" ht="12.6" customHeight="1" x14ac:dyDescent="0.25">
      <c r="A1099" s="1">
        <f>'Auto-Calculations'!HE1100</f>
        <v>0</v>
      </c>
      <c r="B1099" s="1">
        <f>'Auto-Calculations'!HF1100</f>
        <v>0</v>
      </c>
      <c r="C1099" s="1">
        <f>'Auto-Calculations'!HG1100</f>
        <v>0</v>
      </c>
      <c r="D1099" s="1">
        <f>'Auto-Calculations'!HH1100</f>
        <v>0</v>
      </c>
      <c r="E1099" s="1">
        <f>'Auto-Calculations'!HA1100</f>
        <v>0</v>
      </c>
      <c r="F1099" s="1">
        <f>'Auto-Calculations'!HB1100</f>
        <v>0</v>
      </c>
      <c r="G1099" s="1">
        <f>'Auto-Calculations'!HC1100</f>
        <v>0</v>
      </c>
      <c r="H1099" s="1" t="str">
        <f>'Auto-Calculations'!A1100</f>
        <v/>
      </c>
      <c r="I1099" s="1" t="str">
        <f>'Auto-Calculations'!B1100</f>
        <v/>
      </c>
      <c r="J1099" s="1" t="str">
        <f>'Auto-Calculations'!C1100</f>
        <v/>
      </c>
      <c r="K1099" s="1" t="str">
        <f>'Auto-Calculations'!D1100</f>
        <v/>
      </c>
      <c r="L1099" s="1" t="str">
        <f>'Auto-Calculations'!E1100</f>
        <v/>
      </c>
      <c r="M1099" s="1" t="str">
        <f>'Auto-Calculations'!F1100</f>
        <v/>
      </c>
      <c r="N1099" s="1" t="str">
        <f>'Auto-Calculations'!G1100</f>
        <v/>
      </c>
      <c r="O1099" s="1" t="e">
        <f>'Auto-Calculations'!#REF!</f>
        <v>#REF!</v>
      </c>
      <c r="P1099" s="1" t="str">
        <f>'Auto-Calculations'!I1100</f>
        <v/>
      </c>
      <c r="Q1099" s="1" t="str">
        <f>'Auto-Calculations'!M1100</f>
        <v/>
      </c>
      <c r="R1099" s="1" t="str">
        <f>'Auto-Calculations'!N1100</f>
        <v/>
      </c>
      <c r="S1099" s="1" t="str">
        <f>'Auto-Calculations'!O1100</f>
        <v/>
      </c>
      <c r="T1099" s="1" t="str">
        <f>'Auto-Calculations'!U1100</f>
        <v/>
      </c>
      <c r="U1099" s="1" t="str">
        <f>'Auto-Calculations'!V1100</f>
        <v/>
      </c>
      <c r="V1099" s="1" t="str">
        <f>'Auto-Calculations'!W1100</f>
        <v/>
      </c>
      <c r="W1099" s="1" t="str">
        <f>'Auto-Calculations'!X1100</f>
        <v/>
      </c>
      <c r="X1099" s="1" t="str">
        <f>'Auto-Calculations'!Y1100</f>
        <v/>
      </c>
      <c r="Y1099" s="1" t="str">
        <f>'Auto-Calculations'!Z1100</f>
        <v/>
      </c>
      <c r="Z1099" s="1" t="str">
        <f>'Auto-Calculations'!AB1100</f>
        <v/>
      </c>
      <c r="AA1099" s="1" t="str">
        <f>'Auto-Calculations'!AC1100</f>
        <v/>
      </c>
      <c r="AB1099" s="1" t="str">
        <f>'Auto-Calculations'!AE1100</f>
        <v/>
      </c>
      <c r="AC1099" s="1" t="str">
        <f>'Auto-Calculations'!AF1100</f>
        <v/>
      </c>
    </row>
    <row r="1100" spans="1:29" ht="12.6" customHeight="1" x14ac:dyDescent="0.25">
      <c r="A1100" s="1">
        <f>'Auto-Calculations'!HE1101</f>
        <v>0</v>
      </c>
      <c r="B1100" s="1">
        <f>'Auto-Calculations'!HF1101</f>
        <v>0</v>
      </c>
      <c r="C1100" s="1">
        <f>'Auto-Calculations'!HG1101</f>
        <v>0</v>
      </c>
      <c r="D1100" s="1">
        <f>'Auto-Calculations'!HH1101</f>
        <v>0</v>
      </c>
      <c r="E1100" s="1">
        <f>'Auto-Calculations'!HA1101</f>
        <v>0</v>
      </c>
      <c r="F1100" s="1">
        <f>'Auto-Calculations'!HB1101</f>
        <v>0</v>
      </c>
      <c r="G1100" s="1">
        <f>'Auto-Calculations'!HC1101</f>
        <v>0</v>
      </c>
      <c r="H1100" s="1" t="str">
        <f>'Auto-Calculations'!A1101</f>
        <v/>
      </c>
      <c r="I1100" s="1" t="str">
        <f>'Auto-Calculations'!B1101</f>
        <v/>
      </c>
      <c r="J1100" s="1" t="str">
        <f>'Auto-Calculations'!C1101</f>
        <v/>
      </c>
      <c r="K1100" s="1" t="str">
        <f>'Auto-Calculations'!D1101</f>
        <v/>
      </c>
      <c r="L1100" s="1" t="str">
        <f>'Auto-Calculations'!E1101</f>
        <v/>
      </c>
      <c r="M1100" s="1" t="str">
        <f>'Auto-Calculations'!F1101</f>
        <v/>
      </c>
      <c r="N1100" s="1" t="str">
        <f>'Auto-Calculations'!G1101</f>
        <v/>
      </c>
      <c r="O1100" s="1" t="e">
        <f>'Auto-Calculations'!#REF!</f>
        <v>#REF!</v>
      </c>
      <c r="P1100" s="1" t="str">
        <f>'Auto-Calculations'!I1101</f>
        <v/>
      </c>
      <c r="Q1100" s="1" t="str">
        <f>'Auto-Calculations'!M1101</f>
        <v/>
      </c>
      <c r="R1100" s="1" t="str">
        <f>'Auto-Calculations'!N1101</f>
        <v/>
      </c>
      <c r="S1100" s="1" t="str">
        <f>'Auto-Calculations'!O1101</f>
        <v/>
      </c>
      <c r="T1100" s="1" t="str">
        <f>'Auto-Calculations'!U1101</f>
        <v/>
      </c>
      <c r="U1100" s="1" t="str">
        <f>'Auto-Calculations'!V1101</f>
        <v/>
      </c>
      <c r="V1100" s="1" t="str">
        <f>'Auto-Calculations'!W1101</f>
        <v/>
      </c>
      <c r="W1100" s="1" t="str">
        <f>'Auto-Calculations'!X1101</f>
        <v/>
      </c>
      <c r="X1100" s="1" t="str">
        <f>'Auto-Calculations'!Y1101</f>
        <v/>
      </c>
      <c r="Y1100" s="1" t="str">
        <f>'Auto-Calculations'!Z1101</f>
        <v/>
      </c>
      <c r="Z1100" s="1" t="str">
        <f>'Auto-Calculations'!AB1101</f>
        <v/>
      </c>
      <c r="AA1100" s="1" t="str">
        <f>'Auto-Calculations'!AC1101</f>
        <v/>
      </c>
      <c r="AB1100" s="1" t="str">
        <f>'Auto-Calculations'!AE1101</f>
        <v/>
      </c>
      <c r="AC1100" s="1" t="str">
        <f>'Auto-Calculations'!AF1101</f>
        <v/>
      </c>
    </row>
    <row r="1101" spans="1:29" ht="12.6" customHeight="1" x14ac:dyDescent="0.25">
      <c r="A1101" s="1">
        <f>'Auto-Calculations'!HE1102</f>
        <v>0</v>
      </c>
      <c r="B1101" s="1">
        <f>'Auto-Calculations'!HF1102</f>
        <v>0</v>
      </c>
      <c r="C1101" s="1">
        <f>'Auto-Calculations'!HG1102</f>
        <v>0</v>
      </c>
      <c r="D1101" s="1">
        <f>'Auto-Calculations'!HH1102</f>
        <v>0</v>
      </c>
      <c r="E1101" s="1">
        <f>'Auto-Calculations'!HA1102</f>
        <v>0</v>
      </c>
      <c r="F1101" s="1">
        <f>'Auto-Calculations'!HB1102</f>
        <v>0</v>
      </c>
      <c r="G1101" s="1">
        <f>'Auto-Calculations'!HC1102</f>
        <v>0</v>
      </c>
      <c r="H1101" s="1" t="str">
        <f>'Auto-Calculations'!A1102</f>
        <v/>
      </c>
      <c r="I1101" s="1" t="str">
        <f>'Auto-Calculations'!B1102</f>
        <v/>
      </c>
      <c r="J1101" s="1" t="str">
        <f>'Auto-Calculations'!C1102</f>
        <v/>
      </c>
      <c r="K1101" s="1" t="str">
        <f>'Auto-Calculations'!D1102</f>
        <v/>
      </c>
      <c r="L1101" s="1" t="str">
        <f>'Auto-Calculations'!E1102</f>
        <v/>
      </c>
      <c r="M1101" s="1" t="str">
        <f>'Auto-Calculations'!F1102</f>
        <v/>
      </c>
      <c r="N1101" s="1" t="str">
        <f>'Auto-Calculations'!G1102</f>
        <v/>
      </c>
      <c r="O1101" s="1" t="e">
        <f>'Auto-Calculations'!#REF!</f>
        <v>#REF!</v>
      </c>
      <c r="P1101" s="1" t="str">
        <f>'Auto-Calculations'!I1102</f>
        <v/>
      </c>
      <c r="Q1101" s="1" t="str">
        <f>'Auto-Calculations'!M1102</f>
        <v/>
      </c>
      <c r="R1101" s="1" t="str">
        <f>'Auto-Calculations'!N1102</f>
        <v/>
      </c>
      <c r="S1101" s="1" t="str">
        <f>'Auto-Calculations'!O1102</f>
        <v/>
      </c>
      <c r="T1101" s="1" t="str">
        <f>'Auto-Calculations'!U1102</f>
        <v/>
      </c>
      <c r="U1101" s="1" t="str">
        <f>'Auto-Calculations'!V1102</f>
        <v/>
      </c>
      <c r="V1101" s="1" t="str">
        <f>'Auto-Calculations'!W1102</f>
        <v/>
      </c>
      <c r="W1101" s="1" t="str">
        <f>'Auto-Calculations'!X1102</f>
        <v/>
      </c>
      <c r="X1101" s="1" t="str">
        <f>'Auto-Calculations'!Y1102</f>
        <v/>
      </c>
      <c r="Y1101" s="1" t="str">
        <f>'Auto-Calculations'!Z1102</f>
        <v/>
      </c>
      <c r="Z1101" s="1" t="str">
        <f>'Auto-Calculations'!AB1102</f>
        <v/>
      </c>
      <c r="AA1101" s="1" t="str">
        <f>'Auto-Calculations'!AC1102</f>
        <v/>
      </c>
      <c r="AB1101" s="1" t="str">
        <f>'Auto-Calculations'!AE1102</f>
        <v/>
      </c>
      <c r="AC1101" s="1" t="str">
        <f>'Auto-Calculations'!AF1102</f>
        <v/>
      </c>
    </row>
    <row r="1102" spans="1:29" ht="12.6" customHeight="1" x14ac:dyDescent="0.25">
      <c r="A1102" s="1">
        <f>'Auto-Calculations'!HE1103</f>
        <v>0</v>
      </c>
      <c r="B1102" s="1">
        <f>'Auto-Calculations'!HF1103</f>
        <v>0</v>
      </c>
      <c r="C1102" s="1">
        <f>'Auto-Calculations'!HG1103</f>
        <v>0</v>
      </c>
      <c r="D1102" s="1">
        <f>'Auto-Calculations'!HH1103</f>
        <v>0</v>
      </c>
      <c r="E1102" s="1">
        <f>'Auto-Calculations'!HA1103</f>
        <v>0</v>
      </c>
      <c r="F1102" s="1">
        <f>'Auto-Calculations'!HB1103</f>
        <v>0</v>
      </c>
      <c r="G1102" s="1">
        <f>'Auto-Calculations'!HC1103</f>
        <v>0</v>
      </c>
      <c r="H1102" s="1" t="str">
        <f>'Auto-Calculations'!A1103</f>
        <v/>
      </c>
      <c r="I1102" s="1" t="str">
        <f>'Auto-Calculations'!B1103</f>
        <v/>
      </c>
      <c r="J1102" s="1" t="str">
        <f>'Auto-Calculations'!C1103</f>
        <v/>
      </c>
      <c r="K1102" s="1" t="str">
        <f>'Auto-Calculations'!D1103</f>
        <v/>
      </c>
      <c r="L1102" s="1" t="str">
        <f>'Auto-Calculations'!E1103</f>
        <v/>
      </c>
      <c r="M1102" s="1" t="str">
        <f>'Auto-Calculations'!F1103</f>
        <v/>
      </c>
      <c r="N1102" s="1" t="str">
        <f>'Auto-Calculations'!G1103</f>
        <v/>
      </c>
      <c r="O1102" s="1" t="e">
        <f>'Auto-Calculations'!#REF!</f>
        <v>#REF!</v>
      </c>
      <c r="P1102" s="1" t="str">
        <f>'Auto-Calculations'!I1103</f>
        <v/>
      </c>
      <c r="Q1102" s="1" t="str">
        <f>'Auto-Calculations'!M1103</f>
        <v/>
      </c>
      <c r="R1102" s="1" t="str">
        <f>'Auto-Calculations'!N1103</f>
        <v/>
      </c>
      <c r="S1102" s="1" t="str">
        <f>'Auto-Calculations'!O1103</f>
        <v/>
      </c>
      <c r="T1102" s="1" t="str">
        <f>'Auto-Calculations'!U1103</f>
        <v/>
      </c>
      <c r="U1102" s="1" t="str">
        <f>'Auto-Calculations'!V1103</f>
        <v/>
      </c>
      <c r="V1102" s="1" t="str">
        <f>'Auto-Calculations'!W1103</f>
        <v/>
      </c>
      <c r="W1102" s="1" t="str">
        <f>'Auto-Calculations'!X1103</f>
        <v/>
      </c>
      <c r="X1102" s="1" t="str">
        <f>'Auto-Calculations'!Y1103</f>
        <v/>
      </c>
      <c r="Y1102" s="1" t="str">
        <f>'Auto-Calculations'!Z1103</f>
        <v/>
      </c>
      <c r="Z1102" s="1" t="str">
        <f>'Auto-Calculations'!AB1103</f>
        <v/>
      </c>
      <c r="AA1102" s="1" t="str">
        <f>'Auto-Calculations'!AC1103</f>
        <v/>
      </c>
      <c r="AB1102" s="1" t="str">
        <f>'Auto-Calculations'!AE1103</f>
        <v/>
      </c>
      <c r="AC1102" s="1" t="str">
        <f>'Auto-Calculations'!AF1103</f>
        <v/>
      </c>
    </row>
    <row r="1103" spans="1:29" ht="12.6" customHeight="1" x14ac:dyDescent="0.25">
      <c r="A1103" s="1">
        <f>'Auto-Calculations'!HE1104</f>
        <v>0</v>
      </c>
      <c r="B1103" s="1">
        <f>'Auto-Calculations'!HF1104</f>
        <v>0</v>
      </c>
      <c r="C1103" s="1">
        <f>'Auto-Calculations'!HG1104</f>
        <v>0</v>
      </c>
      <c r="D1103" s="1">
        <f>'Auto-Calculations'!HH1104</f>
        <v>0</v>
      </c>
      <c r="E1103" s="1">
        <f>'Auto-Calculations'!HA1104</f>
        <v>0</v>
      </c>
      <c r="F1103" s="1">
        <f>'Auto-Calculations'!HB1104</f>
        <v>0</v>
      </c>
      <c r="G1103" s="1">
        <f>'Auto-Calculations'!HC1104</f>
        <v>0</v>
      </c>
      <c r="H1103" s="1" t="str">
        <f>'Auto-Calculations'!A1104</f>
        <v/>
      </c>
      <c r="I1103" s="1" t="str">
        <f>'Auto-Calculations'!B1104</f>
        <v/>
      </c>
      <c r="J1103" s="1" t="str">
        <f>'Auto-Calculations'!C1104</f>
        <v/>
      </c>
      <c r="K1103" s="1" t="str">
        <f>'Auto-Calculations'!D1104</f>
        <v/>
      </c>
      <c r="L1103" s="1" t="str">
        <f>'Auto-Calculations'!E1104</f>
        <v/>
      </c>
      <c r="M1103" s="1" t="str">
        <f>'Auto-Calculations'!F1104</f>
        <v/>
      </c>
      <c r="N1103" s="1" t="str">
        <f>'Auto-Calculations'!G1104</f>
        <v/>
      </c>
      <c r="O1103" s="1" t="e">
        <f>'Auto-Calculations'!#REF!</f>
        <v>#REF!</v>
      </c>
      <c r="P1103" s="1" t="str">
        <f>'Auto-Calculations'!I1104</f>
        <v/>
      </c>
      <c r="Q1103" s="1" t="str">
        <f>'Auto-Calculations'!M1104</f>
        <v/>
      </c>
      <c r="R1103" s="1" t="str">
        <f>'Auto-Calculations'!N1104</f>
        <v/>
      </c>
      <c r="S1103" s="1" t="str">
        <f>'Auto-Calculations'!O1104</f>
        <v/>
      </c>
      <c r="T1103" s="1" t="str">
        <f>'Auto-Calculations'!U1104</f>
        <v/>
      </c>
      <c r="U1103" s="1" t="str">
        <f>'Auto-Calculations'!V1104</f>
        <v/>
      </c>
      <c r="V1103" s="1" t="str">
        <f>'Auto-Calculations'!W1104</f>
        <v/>
      </c>
      <c r="W1103" s="1" t="str">
        <f>'Auto-Calculations'!X1104</f>
        <v/>
      </c>
      <c r="X1103" s="1" t="str">
        <f>'Auto-Calculations'!Y1104</f>
        <v/>
      </c>
      <c r="Y1103" s="1" t="str">
        <f>'Auto-Calculations'!Z1104</f>
        <v/>
      </c>
      <c r="Z1103" s="1" t="str">
        <f>'Auto-Calculations'!AB1104</f>
        <v/>
      </c>
      <c r="AA1103" s="1" t="str">
        <f>'Auto-Calculations'!AC1104</f>
        <v/>
      </c>
      <c r="AB1103" s="1" t="str">
        <f>'Auto-Calculations'!AE1104</f>
        <v/>
      </c>
      <c r="AC1103" s="1" t="str">
        <f>'Auto-Calculations'!AF1104</f>
        <v/>
      </c>
    </row>
    <row r="1104" spans="1:29" ht="12.6" customHeight="1" x14ac:dyDescent="0.25">
      <c r="A1104" s="1">
        <f>'Auto-Calculations'!HE1105</f>
        <v>0</v>
      </c>
      <c r="B1104" s="1">
        <f>'Auto-Calculations'!HF1105</f>
        <v>0</v>
      </c>
      <c r="C1104" s="1">
        <f>'Auto-Calculations'!HG1105</f>
        <v>0</v>
      </c>
      <c r="D1104" s="1">
        <f>'Auto-Calculations'!HH1105</f>
        <v>0</v>
      </c>
      <c r="E1104" s="1">
        <f>'Auto-Calculations'!HA1105</f>
        <v>0</v>
      </c>
      <c r="F1104" s="1">
        <f>'Auto-Calculations'!HB1105</f>
        <v>0</v>
      </c>
      <c r="G1104" s="1">
        <f>'Auto-Calculations'!HC1105</f>
        <v>0</v>
      </c>
      <c r="H1104" s="1" t="str">
        <f>'Auto-Calculations'!A1105</f>
        <v/>
      </c>
      <c r="I1104" s="1" t="str">
        <f>'Auto-Calculations'!B1105</f>
        <v/>
      </c>
      <c r="J1104" s="1" t="str">
        <f>'Auto-Calculations'!C1105</f>
        <v/>
      </c>
      <c r="K1104" s="1" t="str">
        <f>'Auto-Calculations'!D1105</f>
        <v/>
      </c>
      <c r="L1104" s="1" t="str">
        <f>'Auto-Calculations'!E1105</f>
        <v/>
      </c>
      <c r="M1104" s="1" t="str">
        <f>'Auto-Calculations'!F1105</f>
        <v/>
      </c>
      <c r="N1104" s="1" t="str">
        <f>'Auto-Calculations'!G1105</f>
        <v/>
      </c>
      <c r="O1104" s="1" t="e">
        <f>'Auto-Calculations'!#REF!</f>
        <v>#REF!</v>
      </c>
      <c r="P1104" s="1" t="str">
        <f>'Auto-Calculations'!I1105</f>
        <v/>
      </c>
      <c r="Q1104" s="1" t="str">
        <f>'Auto-Calculations'!M1105</f>
        <v/>
      </c>
      <c r="R1104" s="1" t="str">
        <f>'Auto-Calculations'!N1105</f>
        <v/>
      </c>
      <c r="S1104" s="1" t="str">
        <f>'Auto-Calculations'!O1105</f>
        <v/>
      </c>
      <c r="T1104" s="1" t="str">
        <f>'Auto-Calculations'!U1105</f>
        <v/>
      </c>
      <c r="U1104" s="1" t="str">
        <f>'Auto-Calculations'!V1105</f>
        <v/>
      </c>
      <c r="V1104" s="1" t="str">
        <f>'Auto-Calculations'!W1105</f>
        <v/>
      </c>
      <c r="W1104" s="1" t="str">
        <f>'Auto-Calculations'!X1105</f>
        <v/>
      </c>
      <c r="X1104" s="1" t="str">
        <f>'Auto-Calculations'!Y1105</f>
        <v/>
      </c>
      <c r="Y1104" s="1" t="str">
        <f>'Auto-Calculations'!Z1105</f>
        <v/>
      </c>
      <c r="Z1104" s="1" t="str">
        <f>'Auto-Calculations'!AB1105</f>
        <v/>
      </c>
      <c r="AA1104" s="1" t="str">
        <f>'Auto-Calculations'!AC1105</f>
        <v/>
      </c>
      <c r="AB1104" s="1" t="str">
        <f>'Auto-Calculations'!AE1105</f>
        <v/>
      </c>
      <c r="AC1104" s="1" t="str">
        <f>'Auto-Calculations'!AF1105</f>
        <v/>
      </c>
    </row>
    <row r="1105" spans="1:29" ht="12.6" customHeight="1" x14ac:dyDescent="0.25">
      <c r="A1105" s="1">
        <f>'Auto-Calculations'!HE1106</f>
        <v>0</v>
      </c>
      <c r="B1105" s="1">
        <f>'Auto-Calculations'!HF1106</f>
        <v>0</v>
      </c>
      <c r="C1105" s="1">
        <f>'Auto-Calculations'!HG1106</f>
        <v>0</v>
      </c>
      <c r="D1105" s="1">
        <f>'Auto-Calculations'!HH1106</f>
        <v>0</v>
      </c>
      <c r="E1105" s="1">
        <f>'Auto-Calculations'!HA1106</f>
        <v>0</v>
      </c>
      <c r="F1105" s="1">
        <f>'Auto-Calculations'!HB1106</f>
        <v>0</v>
      </c>
      <c r="G1105" s="1">
        <f>'Auto-Calculations'!HC1106</f>
        <v>0</v>
      </c>
      <c r="H1105" s="1" t="str">
        <f>'Auto-Calculations'!A1106</f>
        <v/>
      </c>
      <c r="I1105" s="1" t="str">
        <f>'Auto-Calculations'!B1106</f>
        <v/>
      </c>
      <c r="J1105" s="1" t="str">
        <f>'Auto-Calculations'!C1106</f>
        <v/>
      </c>
      <c r="K1105" s="1" t="str">
        <f>'Auto-Calculations'!D1106</f>
        <v/>
      </c>
      <c r="L1105" s="1" t="str">
        <f>'Auto-Calculations'!E1106</f>
        <v/>
      </c>
      <c r="M1105" s="1" t="str">
        <f>'Auto-Calculations'!F1106</f>
        <v/>
      </c>
      <c r="N1105" s="1" t="str">
        <f>'Auto-Calculations'!G1106</f>
        <v/>
      </c>
      <c r="O1105" s="1" t="e">
        <f>'Auto-Calculations'!#REF!</f>
        <v>#REF!</v>
      </c>
      <c r="P1105" s="1" t="str">
        <f>'Auto-Calculations'!I1106</f>
        <v/>
      </c>
      <c r="Q1105" s="1" t="str">
        <f>'Auto-Calculations'!M1106</f>
        <v/>
      </c>
      <c r="R1105" s="1" t="str">
        <f>'Auto-Calculations'!N1106</f>
        <v/>
      </c>
      <c r="S1105" s="1" t="str">
        <f>'Auto-Calculations'!O1106</f>
        <v/>
      </c>
      <c r="T1105" s="1" t="str">
        <f>'Auto-Calculations'!U1106</f>
        <v/>
      </c>
      <c r="U1105" s="1" t="str">
        <f>'Auto-Calculations'!V1106</f>
        <v/>
      </c>
      <c r="V1105" s="1" t="str">
        <f>'Auto-Calculations'!W1106</f>
        <v/>
      </c>
      <c r="W1105" s="1" t="str">
        <f>'Auto-Calculations'!X1106</f>
        <v/>
      </c>
      <c r="X1105" s="1" t="str">
        <f>'Auto-Calculations'!Y1106</f>
        <v/>
      </c>
      <c r="Y1105" s="1" t="str">
        <f>'Auto-Calculations'!Z1106</f>
        <v/>
      </c>
      <c r="Z1105" s="1" t="str">
        <f>'Auto-Calculations'!AB1106</f>
        <v/>
      </c>
      <c r="AA1105" s="1" t="str">
        <f>'Auto-Calculations'!AC1106</f>
        <v/>
      </c>
      <c r="AB1105" s="1" t="str">
        <f>'Auto-Calculations'!AE1106</f>
        <v/>
      </c>
      <c r="AC1105" s="1" t="str">
        <f>'Auto-Calculations'!AF1106</f>
        <v/>
      </c>
    </row>
    <row r="1106" spans="1:29" ht="12.6" customHeight="1" x14ac:dyDescent="0.25">
      <c r="A1106" s="1">
        <f>'Auto-Calculations'!HE1107</f>
        <v>0</v>
      </c>
      <c r="B1106" s="1">
        <f>'Auto-Calculations'!HF1107</f>
        <v>0</v>
      </c>
      <c r="C1106" s="1">
        <f>'Auto-Calculations'!HG1107</f>
        <v>0</v>
      </c>
      <c r="D1106" s="1">
        <f>'Auto-Calculations'!HH1107</f>
        <v>0</v>
      </c>
      <c r="E1106" s="1">
        <f>'Auto-Calculations'!HA1107</f>
        <v>0</v>
      </c>
      <c r="F1106" s="1">
        <f>'Auto-Calculations'!HB1107</f>
        <v>0</v>
      </c>
      <c r="G1106" s="1">
        <f>'Auto-Calculations'!HC1107</f>
        <v>0</v>
      </c>
      <c r="H1106" s="1" t="str">
        <f>'Auto-Calculations'!A1107</f>
        <v/>
      </c>
      <c r="I1106" s="1" t="str">
        <f>'Auto-Calculations'!B1107</f>
        <v/>
      </c>
      <c r="J1106" s="1" t="str">
        <f>'Auto-Calculations'!C1107</f>
        <v/>
      </c>
      <c r="K1106" s="1" t="str">
        <f>'Auto-Calculations'!D1107</f>
        <v/>
      </c>
      <c r="L1106" s="1" t="str">
        <f>'Auto-Calculations'!E1107</f>
        <v/>
      </c>
      <c r="M1106" s="1" t="str">
        <f>'Auto-Calculations'!F1107</f>
        <v/>
      </c>
      <c r="N1106" s="1" t="str">
        <f>'Auto-Calculations'!G1107</f>
        <v/>
      </c>
      <c r="O1106" s="1" t="e">
        <f>'Auto-Calculations'!#REF!</f>
        <v>#REF!</v>
      </c>
      <c r="P1106" s="1" t="str">
        <f>'Auto-Calculations'!I1107</f>
        <v/>
      </c>
      <c r="Q1106" s="1" t="str">
        <f>'Auto-Calculations'!M1107</f>
        <v/>
      </c>
      <c r="R1106" s="1" t="str">
        <f>'Auto-Calculations'!N1107</f>
        <v/>
      </c>
      <c r="S1106" s="1" t="str">
        <f>'Auto-Calculations'!O1107</f>
        <v/>
      </c>
      <c r="T1106" s="1" t="str">
        <f>'Auto-Calculations'!U1107</f>
        <v/>
      </c>
      <c r="U1106" s="1" t="str">
        <f>'Auto-Calculations'!V1107</f>
        <v/>
      </c>
      <c r="V1106" s="1" t="str">
        <f>'Auto-Calculations'!W1107</f>
        <v/>
      </c>
      <c r="W1106" s="1" t="str">
        <f>'Auto-Calculations'!X1107</f>
        <v/>
      </c>
      <c r="X1106" s="1" t="str">
        <f>'Auto-Calculations'!Y1107</f>
        <v/>
      </c>
      <c r="Y1106" s="1" t="str">
        <f>'Auto-Calculations'!Z1107</f>
        <v/>
      </c>
      <c r="Z1106" s="1" t="str">
        <f>'Auto-Calculations'!AB1107</f>
        <v/>
      </c>
      <c r="AA1106" s="1" t="str">
        <f>'Auto-Calculations'!AC1107</f>
        <v/>
      </c>
      <c r="AB1106" s="1" t="str">
        <f>'Auto-Calculations'!AE1107</f>
        <v/>
      </c>
      <c r="AC1106" s="1" t="str">
        <f>'Auto-Calculations'!AF1107</f>
        <v/>
      </c>
    </row>
    <row r="1107" spans="1:29" ht="12.6" customHeight="1" x14ac:dyDescent="0.25">
      <c r="A1107" s="1">
        <f>'Auto-Calculations'!HE1108</f>
        <v>0</v>
      </c>
      <c r="B1107" s="1">
        <f>'Auto-Calculations'!HF1108</f>
        <v>0</v>
      </c>
      <c r="C1107" s="1">
        <f>'Auto-Calculations'!HG1108</f>
        <v>0</v>
      </c>
      <c r="D1107" s="1">
        <f>'Auto-Calculations'!HH1108</f>
        <v>0</v>
      </c>
      <c r="E1107" s="1">
        <f>'Auto-Calculations'!HA1108</f>
        <v>0</v>
      </c>
      <c r="F1107" s="1">
        <f>'Auto-Calculations'!HB1108</f>
        <v>0</v>
      </c>
      <c r="G1107" s="1">
        <f>'Auto-Calculations'!HC1108</f>
        <v>0</v>
      </c>
      <c r="H1107" s="1" t="str">
        <f>'Auto-Calculations'!A1108</f>
        <v/>
      </c>
      <c r="I1107" s="1" t="str">
        <f>'Auto-Calculations'!B1108</f>
        <v/>
      </c>
      <c r="J1107" s="1" t="str">
        <f>'Auto-Calculations'!C1108</f>
        <v/>
      </c>
      <c r="K1107" s="1" t="str">
        <f>'Auto-Calculations'!D1108</f>
        <v/>
      </c>
      <c r="L1107" s="1" t="str">
        <f>'Auto-Calculations'!E1108</f>
        <v/>
      </c>
      <c r="M1107" s="1" t="str">
        <f>'Auto-Calculations'!F1108</f>
        <v/>
      </c>
      <c r="N1107" s="1" t="str">
        <f>'Auto-Calculations'!G1108</f>
        <v/>
      </c>
      <c r="O1107" s="1" t="e">
        <f>'Auto-Calculations'!#REF!</f>
        <v>#REF!</v>
      </c>
      <c r="P1107" s="1" t="str">
        <f>'Auto-Calculations'!I1108</f>
        <v/>
      </c>
      <c r="Q1107" s="1" t="str">
        <f>'Auto-Calculations'!M1108</f>
        <v/>
      </c>
      <c r="R1107" s="1" t="str">
        <f>'Auto-Calculations'!N1108</f>
        <v/>
      </c>
      <c r="S1107" s="1" t="str">
        <f>'Auto-Calculations'!O1108</f>
        <v/>
      </c>
      <c r="T1107" s="1" t="str">
        <f>'Auto-Calculations'!U1108</f>
        <v/>
      </c>
      <c r="U1107" s="1" t="str">
        <f>'Auto-Calculations'!V1108</f>
        <v/>
      </c>
      <c r="V1107" s="1" t="str">
        <f>'Auto-Calculations'!W1108</f>
        <v/>
      </c>
      <c r="W1107" s="1" t="str">
        <f>'Auto-Calculations'!X1108</f>
        <v/>
      </c>
      <c r="X1107" s="1" t="str">
        <f>'Auto-Calculations'!Y1108</f>
        <v/>
      </c>
      <c r="Y1107" s="1" t="str">
        <f>'Auto-Calculations'!Z1108</f>
        <v/>
      </c>
      <c r="Z1107" s="1" t="str">
        <f>'Auto-Calculations'!AB1108</f>
        <v/>
      </c>
      <c r="AA1107" s="1" t="str">
        <f>'Auto-Calculations'!AC1108</f>
        <v/>
      </c>
      <c r="AB1107" s="1" t="str">
        <f>'Auto-Calculations'!AE1108</f>
        <v/>
      </c>
      <c r="AC1107" s="1" t="str">
        <f>'Auto-Calculations'!AF1108</f>
        <v/>
      </c>
    </row>
    <row r="1108" spans="1:29" ht="12.6" customHeight="1" x14ac:dyDescent="0.25">
      <c r="A1108" s="1">
        <f>'Auto-Calculations'!HE1109</f>
        <v>0</v>
      </c>
      <c r="B1108" s="1">
        <f>'Auto-Calculations'!HF1109</f>
        <v>0</v>
      </c>
      <c r="C1108" s="1">
        <f>'Auto-Calculations'!HG1109</f>
        <v>0</v>
      </c>
      <c r="D1108" s="1">
        <f>'Auto-Calculations'!HH1109</f>
        <v>0</v>
      </c>
      <c r="E1108" s="1">
        <f>'Auto-Calculations'!HA1109</f>
        <v>0</v>
      </c>
      <c r="F1108" s="1">
        <f>'Auto-Calculations'!HB1109</f>
        <v>0</v>
      </c>
      <c r="G1108" s="1">
        <f>'Auto-Calculations'!HC1109</f>
        <v>0</v>
      </c>
      <c r="H1108" s="1" t="str">
        <f>'Auto-Calculations'!A1109</f>
        <v/>
      </c>
      <c r="I1108" s="1" t="str">
        <f>'Auto-Calculations'!B1109</f>
        <v/>
      </c>
      <c r="J1108" s="1" t="str">
        <f>'Auto-Calculations'!C1109</f>
        <v/>
      </c>
      <c r="K1108" s="1" t="str">
        <f>'Auto-Calculations'!D1109</f>
        <v/>
      </c>
      <c r="L1108" s="1" t="str">
        <f>'Auto-Calculations'!E1109</f>
        <v/>
      </c>
      <c r="M1108" s="1" t="str">
        <f>'Auto-Calculations'!F1109</f>
        <v/>
      </c>
      <c r="N1108" s="1" t="str">
        <f>'Auto-Calculations'!G1109</f>
        <v/>
      </c>
      <c r="O1108" s="1" t="e">
        <f>'Auto-Calculations'!#REF!</f>
        <v>#REF!</v>
      </c>
      <c r="P1108" s="1" t="str">
        <f>'Auto-Calculations'!I1109</f>
        <v/>
      </c>
      <c r="Q1108" s="1" t="str">
        <f>'Auto-Calculations'!M1109</f>
        <v/>
      </c>
      <c r="R1108" s="1" t="str">
        <f>'Auto-Calculations'!N1109</f>
        <v/>
      </c>
      <c r="S1108" s="1" t="str">
        <f>'Auto-Calculations'!O1109</f>
        <v/>
      </c>
      <c r="T1108" s="1" t="str">
        <f>'Auto-Calculations'!U1109</f>
        <v/>
      </c>
      <c r="U1108" s="1" t="str">
        <f>'Auto-Calculations'!V1109</f>
        <v/>
      </c>
      <c r="V1108" s="1" t="str">
        <f>'Auto-Calculations'!W1109</f>
        <v/>
      </c>
      <c r="W1108" s="1" t="str">
        <f>'Auto-Calculations'!X1109</f>
        <v/>
      </c>
      <c r="X1108" s="1" t="str">
        <f>'Auto-Calculations'!Y1109</f>
        <v/>
      </c>
      <c r="Y1108" s="1" t="str">
        <f>'Auto-Calculations'!Z1109</f>
        <v/>
      </c>
      <c r="Z1108" s="1" t="str">
        <f>'Auto-Calculations'!AB1109</f>
        <v/>
      </c>
      <c r="AA1108" s="1" t="str">
        <f>'Auto-Calculations'!AC1109</f>
        <v/>
      </c>
      <c r="AB1108" s="1" t="str">
        <f>'Auto-Calculations'!AE1109</f>
        <v/>
      </c>
      <c r="AC1108" s="1" t="str">
        <f>'Auto-Calculations'!AF1109</f>
        <v/>
      </c>
    </row>
    <row r="1109" spans="1:29" ht="12.6" customHeight="1" x14ac:dyDescent="0.25">
      <c r="A1109" s="1">
        <f>'Auto-Calculations'!HE1110</f>
        <v>0</v>
      </c>
      <c r="B1109" s="1">
        <f>'Auto-Calculations'!HF1110</f>
        <v>0</v>
      </c>
      <c r="C1109" s="1">
        <f>'Auto-Calculations'!HG1110</f>
        <v>0</v>
      </c>
      <c r="D1109" s="1">
        <f>'Auto-Calculations'!HH1110</f>
        <v>0</v>
      </c>
      <c r="E1109" s="1">
        <f>'Auto-Calculations'!HA1110</f>
        <v>0</v>
      </c>
      <c r="F1109" s="1">
        <f>'Auto-Calculations'!HB1110</f>
        <v>0</v>
      </c>
      <c r="G1109" s="1">
        <f>'Auto-Calculations'!HC1110</f>
        <v>0</v>
      </c>
      <c r="H1109" s="1" t="str">
        <f>'Auto-Calculations'!A1110</f>
        <v/>
      </c>
      <c r="I1109" s="1" t="str">
        <f>'Auto-Calculations'!B1110</f>
        <v/>
      </c>
      <c r="J1109" s="1" t="str">
        <f>'Auto-Calculations'!C1110</f>
        <v/>
      </c>
      <c r="K1109" s="1" t="str">
        <f>'Auto-Calculations'!D1110</f>
        <v/>
      </c>
      <c r="L1109" s="1" t="str">
        <f>'Auto-Calculations'!E1110</f>
        <v/>
      </c>
      <c r="M1109" s="1" t="str">
        <f>'Auto-Calculations'!F1110</f>
        <v/>
      </c>
      <c r="N1109" s="1" t="str">
        <f>'Auto-Calculations'!G1110</f>
        <v/>
      </c>
      <c r="O1109" s="1" t="e">
        <f>'Auto-Calculations'!#REF!</f>
        <v>#REF!</v>
      </c>
      <c r="P1109" s="1" t="str">
        <f>'Auto-Calculations'!I1110</f>
        <v/>
      </c>
      <c r="Q1109" s="1" t="str">
        <f>'Auto-Calculations'!M1110</f>
        <v/>
      </c>
      <c r="R1109" s="1" t="str">
        <f>'Auto-Calculations'!N1110</f>
        <v/>
      </c>
      <c r="S1109" s="1" t="str">
        <f>'Auto-Calculations'!O1110</f>
        <v/>
      </c>
      <c r="T1109" s="1" t="str">
        <f>'Auto-Calculations'!U1110</f>
        <v/>
      </c>
      <c r="U1109" s="1" t="str">
        <f>'Auto-Calculations'!V1110</f>
        <v/>
      </c>
      <c r="V1109" s="1" t="str">
        <f>'Auto-Calculations'!W1110</f>
        <v/>
      </c>
      <c r="W1109" s="1" t="str">
        <f>'Auto-Calculations'!X1110</f>
        <v/>
      </c>
      <c r="X1109" s="1" t="str">
        <f>'Auto-Calculations'!Y1110</f>
        <v/>
      </c>
      <c r="Y1109" s="1" t="str">
        <f>'Auto-Calculations'!Z1110</f>
        <v/>
      </c>
      <c r="Z1109" s="1" t="str">
        <f>'Auto-Calculations'!AB1110</f>
        <v/>
      </c>
      <c r="AA1109" s="1" t="str">
        <f>'Auto-Calculations'!AC1110</f>
        <v/>
      </c>
      <c r="AB1109" s="1" t="str">
        <f>'Auto-Calculations'!AE1110</f>
        <v/>
      </c>
      <c r="AC1109" s="1" t="str">
        <f>'Auto-Calculations'!AF1110</f>
        <v/>
      </c>
    </row>
    <row r="1110" spans="1:29" ht="12.6" customHeight="1" x14ac:dyDescent="0.25">
      <c r="A1110" s="1">
        <f>'Auto-Calculations'!HE1111</f>
        <v>0</v>
      </c>
      <c r="B1110" s="1">
        <f>'Auto-Calculations'!HF1111</f>
        <v>0</v>
      </c>
      <c r="C1110" s="1">
        <f>'Auto-Calculations'!HG1111</f>
        <v>0</v>
      </c>
      <c r="D1110" s="1">
        <f>'Auto-Calculations'!HH1111</f>
        <v>0</v>
      </c>
      <c r="E1110" s="1">
        <f>'Auto-Calculations'!HA1111</f>
        <v>0</v>
      </c>
      <c r="F1110" s="1">
        <f>'Auto-Calculations'!HB1111</f>
        <v>0</v>
      </c>
      <c r="G1110" s="1">
        <f>'Auto-Calculations'!HC1111</f>
        <v>0</v>
      </c>
      <c r="H1110" s="1" t="str">
        <f>'Auto-Calculations'!A1111</f>
        <v/>
      </c>
      <c r="I1110" s="1" t="str">
        <f>'Auto-Calculations'!B1111</f>
        <v/>
      </c>
      <c r="J1110" s="1" t="str">
        <f>'Auto-Calculations'!C1111</f>
        <v/>
      </c>
      <c r="K1110" s="1" t="str">
        <f>'Auto-Calculations'!D1111</f>
        <v/>
      </c>
      <c r="L1110" s="1" t="str">
        <f>'Auto-Calculations'!E1111</f>
        <v/>
      </c>
      <c r="M1110" s="1" t="str">
        <f>'Auto-Calculations'!F1111</f>
        <v/>
      </c>
      <c r="N1110" s="1" t="str">
        <f>'Auto-Calculations'!G1111</f>
        <v/>
      </c>
      <c r="O1110" s="1" t="e">
        <f>'Auto-Calculations'!#REF!</f>
        <v>#REF!</v>
      </c>
      <c r="P1110" s="1" t="str">
        <f>'Auto-Calculations'!I1111</f>
        <v/>
      </c>
      <c r="Q1110" s="1" t="str">
        <f>'Auto-Calculations'!M1111</f>
        <v/>
      </c>
      <c r="R1110" s="1" t="str">
        <f>'Auto-Calculations'!N1111</f>
        <v/>
      </c>
      <c r="S1110" s="1" t="str">
        <f>'Auto-Calculations'!O1111</f>
        <v/>
      </c>
      <c r="T1110" s="1" t="str">
        <f>'Auto-Calculations'!U1111</f>
        <v/>
      </c>
      <c r="U1110" s="1" t="str">
        <f>'Auto-Calculations'!V1111</f>
        <v/>
      </c>
      <c r="V1110" s="1" t="str">
        <f>'Auto-Calculations'!W1111</f>
        <v/>
      </c>
      <c r="W1110" s="1" t="str">
        <f>'Auto-Calculations'!X1111</f>
        <v/>
      </c>
      <c r="X1110" s="1" t="str">
        <f>'Auto-Calculations'!Y1111</f>
        <v/>
      </c>
      <c r="Y1110" s="1" t="str">
        <f>'Auto-Calculations'!Z1111</f>
        <v/>
      </c>
      <c r="Z1110" s="1" t="str">
        <f>'Auto-Calculations'!AB1111</f>
        <v/>
      </c>
      <c r="AA1110" s="1" t="str">
        <f>'Auto-Calculations'!AC1111</f>
        <v/>
      </c>
      <c r="AB1110" s="1" t="str">
        <f>'Auto-Calculations'!AE1111</f>
        <v/>
      </c>
      <c r="AC1110" s="1" t="str">
        <f>'Auto-Calculations'!AF1111</f>
        <v/>
      </c>
    </row>
    <row r="1111" spans="1:29" ht="12.6" customHeight="1" x14ac:dyDescent="0.25">
      <c r="A1111" s="1">
        <f>'Auto-Calculations'!HE1112</f>
        <v>0</v>
      </c>
      <c r="B1111" s="1">
        <f>'Auto-Calculations'!HF1112</f>
        <v>0</v>
      </c>
      <c r="C1111" s="1">
        <f>'Auto-Calculations'!HG1112</f>
        <v>0</v>
      </c>
      <c r="D1111" s="1">
        <f>'Auto-Calculations'!HH1112</f>
        <v>0</v>
      </c>
      <c r="E1111" s="1">
        <f>'Auto-Calculations'!HA1112</f>
        <v>0</v>
      </c>
      <c r="F1111" s="1">
        <f>'Auto-Calculations'!HB1112</f>
        <v>0</v>
      </c>
      <c r="G1111" s="1">
        <f>'Auto-Calculations'!HC1112</f>
        <v>0</v>
      </c>
      <c r="H1111" s="1" t="str">
        <f>'Auto-Calculations'!A1112</f>
        <v/>
      </c>
      <c r="I1111" s="1" t="str">
        <f>'Auto-Calculations'!B1112</f>
        <v/>
      </c>
      <c r="J1111" s="1" t="str">
        <f>'Auto-Calculations'!C1112</f>
        <v/>
      </c>
      <c r="K1111" s="1" t="str">
        <f>'Auto-Calculations'!D1112</f>
        <v/>
      </c>
      <c r="L1111" s="1" t="str">
        <f>'Auto-Calculations'!E1112</f>
        <v/>
      </c>
      <c r="M1111" s="1" t="str">
        <f>'Auto-Calculations'!F1112</f>
        <v/>
      </c>
      <c r="N1111" s="1" t="str">
        <f>'Auto-Calculations'!G1112</f>
        <v/>
      </c>
      <c r="O1111" s="1" t="e">
        <f>'Auto-Calculations'!#REF!</f>
        <v>#REF!</v>
      </c>
      <c r="P1111" s="1" t="str">
        <f>'Auto-Calculations'!I1112</f>
        <v/>
      </c>
      <c r="Q1111" s="1" t="str">
        <f>'Auto-Calculations'!M1112</f>
        <v/>
      </c>
      <c r="R1111" s="1" t="str">
        <f>'Auto-Calculations'!N1112</f>
        <v/>
      </c>
      <c r="S1111" s="1" t="str">
        <f>'Auto-Calculations'!O1112</f>
        <v/>
      </c>
      <c r="T1111" s="1" t="str">
        <f>'Auto-Calculations'!U1112</f>
        <v/>
      </c>
      <c r="U1111" s="1" t="str">
        <f>'Auto-Calculations'!V1112</f>
        <v/>
      </c>
      <c r="V1111" s="1" t="str">
        <f>'Auto-Calculations'!W1112</f>
        <v/>
      </c>
      <c r="W1111" s="1" t="str">
        <f>'Auto-Calculations'!X1112</f>
        <v/>
      </c>
      <c r="X1111" s="1" t="str">
        <f>'Auto-Calculations'!Y1112</f>
        <v/>
      </c>
      <c r="Y1111" s="1" t="str">
        <f>'Auto-Calculations'!Z1112</f>
        <v/>
      </c>
      <c r="Z1111" s="1" t="str">
        <f>'Auto-Calculations'!AB1112</f>
        <v/>
      </c>
      <c r="AA1111" s="1" t="str">
        <f>'Auto-Calculations'!AC1112</f>
        <v/>
      </c>
      <c r="AB1111" s="1" t="str">
        <f>'Auto-Calculations'!AE1112</f>
        <v/>
      </c>
      <c r="AC1111" s="1" t="str">
        <f>'Auto-Calculations'!AF1112</f>
        <v/>
      </c>
    </row>
    <row r="1112" spans="1:29" ht="12.6" customHeight="1" x14ac:dyDescent="0.25">
      <c r="A1112" s="1">
        <f>'Auto-Calculations'!HE1113</f>
        <v>0</v>
      </c>
      <c r="B1112" s="1">
        <f>'Auto-Calculations'!HF1113</f>
        <v>0</v>
      </c>
      <c r="C1112" s="1">
        <f>'Auto-Calculations'!HG1113</f>
        <v>0</v>
      </c>
      <c r="D1112" s="1">
        <f>'Auto-Calculations'!HH1113</f>
        <v>0</v>
      </c>
      <c r="E1112" s="1">
        <f>'Auto-Calculations'!HA1113</f>
        <v>0</v>
      </c>
      <c r="F1112" s="1">
        <f>'Auto-Calculations'!HB1113</f>
        <v>0</v>
      </c>
      <c r="G1112" s="1">
        <f>'Auto-Calculations'!HC1113</f>
        <v>0</v>
      </c>
      <c r="H1112" s="1" t="str">
        <f>'Auto-Calculations'!A1113</f>
        <v/>
      </c>
      <c r="I1112" s="1" t="str">
        <f>'Auto-Calculations'!B1113</f>
        <v/>
      </c>
      <c r="J1112" s="1" t="str">
        <f>'Auto-Calculations'!C1113</f>
        <v/>
      </c>
      <c r="K1112" s="1" t="str">
        <f>'Auto-Calculations'!D1113</f>
        <v/>
      </c>
      <c r="L1112" s="1" t="str">
        <f>'Auto-Calculations'!E1113</f>
        <v/>
      </c>
      <c r="M1112" s="1" t="str">
        <f>'Auto-Calculations'!F1113</f>
        <v/>
      </c>
      <c r="N1112" s="1" t="str">
        <f>'Auto-Calculations'!G1113</f>
        <v/>
      </c>
      <c r="O1112" s="1" t="e">
        <f>'Auto-Calculations'!#REF!</f>
        <v>#REF!</v>
      </c>
      <c r="P1112" s="1" t="str">
        <f>'Auto-Calculations'!I1113</f>
        <v/>
      </c>
      <c r="Q1112" s="1" t="str">
        <f>'Auto-Calculations'!M1113</f>
        <v/>
      </c>
      <c r="R1112" s="1" t="str">
        <f>'Auto-Calculations'!N1113</f>
        <v/>
      </c>
      <c r="S1112" s="1" t="str">
        <f>'Auto-Calculations'!O1113</f>
        <v/>
      </c>
      <c r="T1112" s="1" t="str">
        <f>'Auto-Calculations'!U1113</f>
        <v/>
      </c>
      <c r="U1112" s="1" t="str">
        <f>'Auto-Calculations'!V1113</f>
        <v/>
      </c>
      <c r="V1112" s="1" t="str">
        <f>'Auto-Calculations'!W1113</f>
        <v/>
      </c>
      <c r="W1112" s="1" t="str">
        <f>'Auto-Calculations'!X1113</f>
        <v/>
      </c>
      <c r="X1112" s="1" t="str">
        <f>'Auto-Calculations'!Y1113</f>
        <v/>
      </c>
      <c r="Y1112" s="1" t="str">
        <f>'Auto-Calculations'!Z1113</f>
        <v/>
      </c>
      <c r="Z1112" s="1" t="str">
        <f>'Auto-Calculations'!AB1113</f>
        <v/>
      </c>
      <c r="AA1112" s="1" t="str">
        <f>'Auto-Calculations'!AC1113</f>
        <v/>
      </c>
      <c r="AB1112" s="1" t="str">
        <f>'Auto-Calculations'!AE1113</f>
        <v/>
      </c>
      <c r="AC1112" s="1" t="str">
        <f>'Auto-Calculations'!AF1113</f>
        <v/>
      </c>
    </row>
    <row r="1113" spans="1:29" ht="12.6" customHeight="1" x14ac:dyDescent="0.25">
      <c r="A1113" s="1">
        <f>'Auto-Calculations'!HE1114</f>
        <v>0</v>
      </c>
      <c r="B1113" s="1">
        <f>'Auto-Calculations'!HF1114</f>
        <v>0</v>
      </c>
      <c r="C1113" s="1">
        <f>'Auto-Calculations'!HG1114</f>
        <v>0</v>
      </c>
      <c r="D1113" s="1">
        <f>'Auto-Calculations'!HH1114</f>
        <v>0</v>
      </c>
      <c r="E1113" s="1">
        <f>'Auto-Calculations'!HA1114</f>
        <v>0</v>
      </c>
      <c r="F1113" s="1">
        <f>'Auto-Calculations'!HB1114</f>
        <v>0</v>
      </c>
      <c r="G1113" s="1">
        <f>'Auto-Calculations'!HC1114</f>
        <v>0</v>
      </c>
      <c r="H1113" s="1" t="str">
        <f>'Auto-Calculations'!A1114</f>
        <v/>
      </c>
      <c r="I1113" s="1" t="str">
        <f>'Auto-Calculations'!B1114</f>
        <v/>
      </c>
      <c r="J1113" s="1" t="str">
        <f>'Auto-Calculations'!C1114</f>
        <v/>
      </c>
      <c r="K1113" s="1" t="str">
        <f>'Auto-Calculations'!D1114</f>
        <v/>
      </c>
      <c r="L1113" s="1" t="str">
        <f>'Auto-Calculations'!E1114</f>
        <v/>
      </c>
      <c r="M1113" s="1" t="str">
        <f>'Auto-Calculations'!F1114</f>
        <v/>
      </c>
      <c r="N1113" s="1" t="str">
        <f>'Auto-Calculations'!G1114</f>
        <v/>
      </c>
      <c r="O1113" s="1" t="e">
        <f>'Auto-Calculations'!#REF!</f>
        <v>#REF!</v>
      </c>
      <c r="P1113" s="1" t="str">
        <f>'Auto-Calculations'!I1114</f>
        <v/>
      </c>
      <c r="Q1113" s="1" t="str">
        <f>'Auto-Calculations'!M1114</f>
        <v/>
      </c>
      <c r="R1113" s="1" t="str">
        <f>'Auto-Calculations'!N1114</f>
        <v/>
      </c>
      <c r="S1113" s="1" t="str">
        <f>'Auto-Calculations'!O1114</f>
        <v/>
      </c>
      <c r="T1113" s="1" t="str">
        <f>'Auto-Calculations'!U1114</f>
        <v/>
      </c>
      <c r="U1113" s="1" t="str">
        <f>'Auto-Calculations'!V1114</f>
        <v/>
      </c>
      <c r="V1113" s="1" t="str">
        <f>'Auto-Calculations'!W1114</f>
        <v/>
      </c>
      <c r="W1113" s="1" t="str">
        <f>'Auto-Calculations'!X1114</f>
        <v/>
      </c>
      <c r="X1113" s="1" t="str">
        <f>'Auto-Calculations'!Y1114</f>
        <v/>
      </c>
      <c r="Y1113" s="1" t="str">
        <f>'Auto-Calculations'!Z1114</f>
        <v/>
      </c>
      <c r="Z1113" s="1" t="str">
        <f>'Auto-Calculations'!AB1114</f>
        <v/>
      </c>
      <c r="AA1113" s="1" t="str">
        <f>'Auto-Calculations'!AC1114</f>
        <v/>
      </c>
      <c r="AB1113" s="1" t="str">
        <f>'Auto-Calculations'!AE1114</f>
        <v/>
      </c>
      <c r="AC1113" s="1" t="str">
        <f>'Auto-Calculations'!AF1114</f>
        <v/>
      </c>
    </row>
    <row r="1114" spans="1:29" ht="12.6" customHeight="1" x14ac:dyDescent="0.25">
      <c r="A1114" s="1">
        <f>'Auto-Calculations'!HE1115</f>
        <v>0</v>
      </c>
      <c r="B1114" s="1">
        <f>'Auto-Calculations'!HF1115</f>
        <v>0</v>
      </c>
      <c r="C1114" s="1">
        <f>'Auto-Calculations'!HG1115</f>
        <v>0</v>
      </c>
      <c r="D1114" s="1">
        <f>'Auto-Calculations'!HH1115</f>
        <v>0</v>
      </c>
      <c r="E1114" s="1">
        <f>'Auto-Calculations'!HA1115</f>
        <v>0</v>
      </c>
      <c r="F1114" s="1">
        <f>'Auto-Calculations'!HB1115</f>
        <v>0</v>
      </c>
      <c r="G1114" s="1">
        <f>'Auto-Calculations'!HC1115</f>
        <v>0</v>
      </c>
      <c r="H1114" s="1" t="str">
        <f>'Auto-Calculations'!A1115</f>
        <v/>
      </c>
      <c r="I1114" s="1" t="str">
        <f>'Auto-Calculations'!B1115</f>
        <v/>
      </c>
      <c r="J1114" s="1" t="str">
        <f>'Auto-Calculations'!C1115</f>
        <v/>
      </c>
      <c r="K1114" s="1" t="str">
        <f>'Auto-Calculations'!D1115</f>
        <v/>
      </c>
      <c r="L1114" s="1" t="str">
        <f>'Auto-Calculations'!E1115</f>
        <v/>
      </c>
      <c r="M1114" s="1" t="str">
        <f>'Auto-Calculations'!F1115</f>
        <v/>
      </c>
      <c r="N1114" s="1" t="str">
        <f>'Auto-Calculations'!G1115</f>
        <v/>
      </c>
      <c r="O1114" s="1" t="e">
        <f>'Auto-Calculations'!#REF!</f>
        <v>#REF!</v>
      </c>
      <c r="P1114" s="1" t="str">
        <f>'Auto-Calculations'!I1115</f>
        <v/>
      </c>
      <c r="Q1114" s="1" t="str">
        <f>'Auto-Calculations'!M1115</f>
        <v/>
      </c>
      <c r="R1114" s="1" t="str">
        <f>'Auto-Calculations'!N1115</f>
        <v/>
      </c>
      <c r="S1114" s="1" t="str">
        <f>'Auto-Calculations'!O1115</f>
        <v/>
      </c>
      <c r="T1114" s="1" t="str">
        <f>'Auto-Calculations'!U1115</f>
        <v/>
      </c>
      <c r="U1114" s="1" t="str">
        <f>'Auto-Calculations'!V1115</f>
        <v/>
      </c>
      <c r="V1114" s="1" t="str">
        <f>'Auto-Calculations'!W1115</f>
        <v/>
      </c>
      <c r="W1114" s="1" t="str">
        <f>'Auto-Calculations'!X1115</f>
        <v/>
      </c>
      <c r="X1114" s="1" t="str">
        <f>'Auto-Calculations'!Y1115</f>
        <v/>
      </c>
      <c r="Y1114" s="1" t="str">
        <f>'Auto-Calculations'!Z1115</f>
        <v/>
      </c>
      <c r="Z1114" s="1" t="str">
        <f>'Auto-Calculations'!AB1115</f>
        <v/>
      </c>
      <c r="AA1114" s="1" t="str">
        <f>'Auto-Calculations'!AC1115</f>
        <v/>
      </c>
      <c r="AB1114" s="1" t="str">
        <f>'Auto-Calculations'!AE1115</f>
        <v/>
      </c>
      <c r="AC1114" s="1" t="str">
        <f>'Auto-Calculations'!AF1115</f>
        <v/>
      </c>
    </row>
    <row r="1115" spans="1:29" ht="12.6" customHeight="1" x14ac:dyDescent="0.25">
      <c r="A1115" s="1">
        <f>'Auto-Calculations'!HE1116</f>
        <v>0</v>
      </c>
      <c r="B1115" s="1">
        <f>'Auto-Calculations'!HF1116</f>
        <v>0</v>
      </c>
      <c r="C1115" s="1">
        <f>'Auto-Calculations'!HG1116</f>
        <v>0</v>
      </c>
      <c r="D1115" s="1">
        <f>'Auto-Calculations'!HH1116</f>
        <v>0</v>
      </c>
      <c r="E1115" s="1">
        <f>'Auto-Calculations'!HA1116</f>
        <v>0</v>
      </c>
      <c r="F1115" s="1">
        <f>'Auto-Calculations'!HB1116</f>
        <v>0</v>
      </c>
      <c r="G1115" s="1">
        <f>'Auto-Calculations'!HC1116</f>
        <v>0</v>
      </c>
      <c r="H1115" s="1" t="str">
        <f>'Auto-Calculations'!A1116</f>
        <v/>
      </c>
      <c r="I1115" s="1" t="str">
        <f>'Auto-Calculations'!B1116</f>
        <v/>
      </c>
      <c r="J1115" s="1" t="str">
        <f>'Auto-Calculations'!C1116</f>
        <v/>
      </c>
      <c r="K1115" s="1" t="str">
        <f>'Auto-Calculations'!D1116</f>
        <v/>
      </c>
      <c r="L1115" s="1" t="str">
        <f>'Auto-Calculations'!E1116</f>
        <v/>
      </c>
      <c r="M1115" s="1" t="str">
        <f>'Auto-Calculations'!F1116</f>
        <v/>
      </c>
      <c r="N1115" s="1" t="str">
        <f>'Auto-Calculations'!G1116</f>
        <v/>
      </c>
      <c r="O1115" s="1" t="e">
        <f>'Auto-Calculations'!#REF!</f>
        <v>#REF!</v>
      </c>
      <c r="P1115" s="1" t="str">
        <f>'Auto-Calculations'!I1116</f>
        <v/>
      </c>
      <c r="Q1115" s="1" t="str">
        <f>'Auto-Calculations'!M1116</f>
        <v/>
      </c>
      <c r="R1115" s="1" t="str">
        <f>'Auto-Calculations'!N1116</f>
        <v/>
      </c>
      <c r="S1115" s="1" t="str">
        <f>'Auto-Calculations'!O1116</f>
        <v/>
      </c>
      <c r="T1115" s="1" t="str">
        <f>'Auto-Calculations'!U1116</f>
        <v/>
      </c>
      <c r="U1115" s="1" t="str">
        <f>'Auto-Calculations'!V1116</f>
        <v/>
      </c>
      <c r="V1115" s="1" t="str">
        <f>'Auto-Calculations'!W1116</f>
        <v/>
      </c>
      <c r="W1115" s="1" t="str">
        <f>'Auto-Calculations'!X1116</f>
        <v/>
      </c>
      <c r="X1115" s="1" t="str">
        <f>'Auto-Calculations'!Y1116</f>
        <v/>
      </c>
      <c r="Y1115" s="1" t="str">
        <f>'Auto-Calculations'!Z1116</f>
        <v/>
      </c>
      <c r="Z1115" s="1" t="str">
        <f>'Auto-Calculations'!AB1116</f>
        <v/>
      </c>
      <c r="AA1115" s="1" t="str">
        <f>'Auto-Calculations'!AC1116</f>
        <v/>
      </c>
      <c r="AB1115" s="1" t="str">
        <f>'Auto-Calculations'!AE1116</f>
        <v/>
      </c>
      <c r="AC1115" s="1" t="str">
        <f>'Auto-Calculations'!AF1116</f>
        <v/>
      </c>
    </row>
    <row r="1116" spans="1:29" ht="12.6" customHeight="1" x14ac:dyDescent="0.25">
      <c r="A1116" s="1">
        <f>'Auto-Calculations'!HE1117</f>
        <v>0</v>
      </c>
      <c r="B1116" s="1">
        <f>'Auto-Calculations'!HF1117</f>
        <v>0</v>
      </c>
      <c r="C1116" s="1">
        <f>'Auto-Calculations'!HG1117</f>
        <v>0</v>
      </c>
      <c r="D1116" s="1">
        <f>'Auto-Calculations'!HH1117</f>
        <v>0</v>
      </c>
      <c r="E1116" s="1">
        <f>'Auto-Calculations'!HA1117</f>
        <v>0</v>
      </c>
      <c r="F1116" s="1">
        <f>'Auto-Calculations'!HB1117</f>
        <v>0</v>
      </c>
      <c r="G1116" s="1">
        <f>'Auto-Calculations'!HC1117</f>
        <v>0</v>
      </c>
      <c r="H1116" s="1" t="str">
        <f>'Auto-Calculations'!A1117</f>
        <v/>
      </c>
      <c r="I1116" s="1" t="str">
        <f>'Auto-Calculations'!B1117</f>
        <v/>
      </c>
      <c r="J1116" s="1" t="str">
        <f>'Auto-Calculations'!C1117</f>
        <v/>
      </c>
      <c r="K1116" s="1" t="str">
        <f>'Auto-Calculations'!D1117</f>
        <v/>
      </c>
      <c r="L1116" s="1" t="str">
        <f>'Auto-Calculations'!E1117</f>
        <v/>
      </c>
      <c r="M1116" s="1" t="str">
        <f>'Auto-Calculations'!F1117</f>
        <v/>
      </c>
      <c r="N1116" s="1" t="str">
        <f>'Auto-Calculations'!G1117</f>
        <v/>
      </c>
      <c r="O1116" s="1" t="e">
        <f>'Auto-Calculations'!#REF!</f>
        <v>#REF!</v>
      </c>
      <c r="P1116" s="1" t="str">
        <f>'Auto-Calculations'!I1117</f>
        <v/>
      </c>
      <c r="Q1116" s="1" t="str">
        <f>'Auto-Calculations'!M1117</f>
        <v/>
      </c>
      <c r="R1116" s="1" t="str">
        <f>'Auto-Calculations'!N1117</f>
        <v/>
      </c>
      <c r="S1116" s="1" t="str">
        <f>'Auto-Calculations'!O1117</f>
        <v/>
      </c>
      <c r="T1116" s="1" t="str">
        <f>'Auto-Calculations'!U1117</f>
        <v/>
      </c>
      <c r="U1116" s="1" t="str">
        <f>'Auto-Calculations'!V1117</f>
        <v/>
      </c>
      <c r="V1116" s="1" t="str">
        <f>'Auto-Calculations'!W1117</f>
        <v/>
      </c>
      <c r="W1116" s="1" t="str">
        <f>'Auto-Calculations'!X1117</f>
        <v/>
      </c>
      <c r="X1116" s="1" t="str">
        <f>'Auto-Calculations'!Y1117</f>
        <v/>
      </c>
      <c r="Y1116" s="1" t="str">
        <f>'Auto-Calculations'!Z1117</f>
        <v/>
      </c>
      <c r="Z1116" s="1" t="str">
        <f>'Auto-Calculations'!AB1117</f>
        <v/>
      </c>
      <c r="AA1116" s="1" t="str">
        <f>'Auto-Calculations'!AC1117</f>
        <v/>
      </c>
      <c r="AB1116" s="1" t="str">
        <f>'Auto-Calculations'!AE1117</f>
        <v/>
      </c>
      <c r="AC1116" s="1" t="str">
        <f>'Auto-Calculations'!AF1117</f>
        <v/>
      </c>
    </row>
    <row r="1117" spans="1:29" ht="12.6" customHeight="1" x14ac:dyDescent="0.25">
      <c r="A1117" s="1">
        <f>'Auto-Calculations'!HE1118</f>
        <v>0</v>
      </c>
      <c r="B1117" s="1">
        <f>'Auto-Calculations'!HF1118</f>
        <v>0</v>
      </c>
      <c r="C1117" s="1">
        <f>'Auto-Calculations'!HG1118</f>
        <v>0</v>
      </c>
      <c r="D1117" s="1">
        <f>'Auto-Calculations'!HH1118</f>
        <v>0</v>
      </c>
      <c r="E1117" s="1">
        <f>'Auto-Calculations'!HA1118</f>
        <v>0</v>
      </c>
      <c r="F1117" s="1">
        <f>'Auto-Calculations'!HB1118</f>
        <v>0</v>
      </c>
      <c r="G1117" s="1">
        <f>'Auto-Calculations'!HC1118</f>
        <v>0</v>
      </c>
      <c r="H1117" s="1" t="str">
        <f>'Auto-Calculations'!A1118</f>
        <v/>
      </c>
      <c r="I1117" s="1" t="str">
        <f>'Auto-Calculations'!B1118</f>
        <v/>
      </c>
      <c r="J1117" s="1" t="str">
        <f>'Auto-Calculations'!C1118</f>
        <v/>
      </c>
      <c r="K1117" s="1" t="str">
        <f>'Auto-Calculations'!D1118</f>
        <v/>
      </c>
      <c r="L1117" s="1" t="str">
        <f>'Auto-Calculations'!E1118</f>
        <v/>
      </c>
      <c r="M1117" s="1" t="str">
        <f>'Auto-Calculations'!F1118</f>
        <v/>
      </c>
      <c r="N1117" s="1" t="str">
        <f>'Auto-Calculations'!G1118</f>
        <v/>
      </c>
      <c r="O1117" s="1" t="e">
        <f>'Auto-Calculations'!#REF!</f>
        <v>#REF!</v>
      </c>
      <c r="P1117" s="1" t="str">
        <f>'Auto-Calculations'!I1118</f>
        <v/>
      </c>
      <c r="Q1117" s="1" t="str">
        <f>'Auto-Calculations'!M1118</f>
        <v/>
      </c>
      <c r="R1117" s="1" t="str">
        <f>'Auto-Calculations'!N1118</f>
        <v/>
      </c>
      <c r="S1117" s="1" t="str">
        <f>'Auto-Calculations'!O1118</f>
        <v/>
      </c>
      <c r="T1117" s="1" t="str">
        <f>'Auto-Calculations'!U1118</f>
        <v/>
      </c>
      <c r="U1117" s="1" t="str">
        <f>'Auto-Calculations'!V1118</f>
        <v/>
      </c>
      <c r="V1117" s="1" t="str">
        <f>'Auto-Calculations'!W1118</f>
        <v/>
      </c>
      <c r="W1117" s="1" t="str">
        <f>'Auto-Calculations'!X1118</f>
        <v/>
      </c>
      <c r="X1117" s="1" t="str">
        <f>'Auto-Calculations'!Y1118</f>
        <v/>
      </c>
      <c r="Y1117" s="1" t="str">
        <f>'Auto-Calculations'!Z1118</f>
        <v/>
      </c>
      <c r="Z1117" s="1" t="str">
        <f>'Auto-Calculations'!AB1118</f>
        <v/>
      </c>
      <c r="AA1117" s="1" t="str">
        <f>'Auto-Calculations'!AC1118</f>
        <v/>
      </c>
      <c r="AB1117" s="1" t="str">
        <f>'Auto-Calculations'!AE1118</f>
        <v/>
      </c>
      <c r="AC1117" s="1" t="str">
        <f>'Auto-Calculations'!AF1118</f>
        <v/>
      </c>
    </row>
    <row r="1118" spans="1:29" ht="12.6" customHeight="1" x14ac:dyDescent="0.25">
      <c r="A1118" s="1">
        <f>'Auto-Calculations'!HE1119</f>
        <v>0</v>
      </c>
      <c r="B1118" s="1">
        <f>'Auto-Calculations'!HF1119</f>
        <v>0</v>
      </c>
      <c r="C1118" s="1">
        <f>'Auto-Calculations'!HG1119</f>
        <v>0</v>
      </c>
      <c r="D1118" s="1">
        <f>'Auto-Calculations'!HH1119</f>
        <v>0</v>
      </c>
      <c r="E1118" s="1">
        <f>'Auto-Calculations'!HA1119</f>
        <v>0</v>
      </c>
      <c r="F1118" s="1">
        <f>'Auto-Calculations'!HB1119</f>
        <v>0</v>
      </c>
      <c r="G1118" s="1">
        <f>'Auto-Calculations'!HC1119</f>
        <v>0</v>
      </c>
      <c r="H1118" s="1" t="str">
        <f>'Auto-Calculations'!A1119</f>
        <v/>
      </c>
      <c r="I1118" s="1" t="str">
        <f>'Auto-Calculations'!B1119</f>
        <v/>
      </c>
      <c r="J1118" s="1" t="str">
        <f>'Auto-Calculations'!C1119</f>
        <v/>
      </c>
      <c r="K1118" s="1" t="str">
        <f>'Auto-Calculations'!D1119</f>
        <v/>
      </c>
      <c r="L1118" s="1" t="str">
        <f>'Auto-Calculations'!E1119</f>
        <v/>
      </c>
      <c r="M1118" s="1" t="str">
        <f>'Auto-Calculations'!F1119</f>
        <v/>
      </c>
      <c r="N1118" s="1" t="str">
        <f>'Auto-Calculations'!G1119</f>
        <v/>
      </c>
      <c r="O1118" s="1" t="e">
        <f>'Auto-Calculations'!#REF!</f>
        <v>#REF!</v>
      </c>
      <c r="P1118" s="1" t="str">
        <f>'Auto-Calculations'!I1119</f>
        <v/>
      </c>
      <c r="Q1118" s="1" t="str">
        <f>'Auto-Calculations'!M1119</f>
        <v/>
      </c>
      <c r="R1118" s="1" t="str">
        <f>'Auto-Calculations'!N1119</f>
        <v/>
      </c>
      <c r="S1118" s="1" t="str">
        <f>'Auto-Calculations'!O1119</f>
        <v/>
      </c>
      <c r="T1118" s="1" t="str">
        <f>'Auto-Calculations'!U1119</f>
        <v/>
      </c>
      <c r="U1118" s="1" t="str">
        <f>'Auto-Calculations'!V1119</f>
        <v/>
      </c>
      <c r="V1118" s="1" t="str">
        <f>'Auto-Calculations'!W1119</f>
        <v/>
      </c>
      <c r="W1118" s="1" t="str">
        <f>'Auto-Calculations'!X1119</f>
        <v/>
      </c>
      <c r="X1118" s="1" t="str">
        <f>'Auto-Calculations'!Y1119</f>
        <v/>
      </c>
      <c r="Y1118" s="1" t="str">
        <f>'Auto-Calculations'!Z1119</f>
        <v/>
      </c>
      <c r="Z1118" s="1" t="str">
        <f>'Auto-Calculations'!AB1119</f>
        <v/>
      </c>
      <c r="AA1118" s="1" t="str">
        <f>'Auto-Calculations'!AC1119</f>
        <v/>
      </c>
      <c r="AB1118" s="1" t="str">
        <f>'Auto-Calculations'!AE1119</f>
        <v/>
      </c>
      <c r="AC1118" s="1" t="str">
        <f>'Auto-Calculations'!AF1119</f>
        <v/>
      </c>
    </row>
    <row r="1119" spans="1:29" ht="12.6" customHeight="1" x14ac:dyDescent="0.25">
      <c r="A1119" s="1">
        <f>'Auto-Calculations'!HE1120</f>
        <v>0</v>
      </c>
      <c r="B1119" s="1">
        <f>'Auto-Calculations'!HF1120</f>
        <v>0</v>
      </c>
      <c r="C1119" s="1">
        <f>'Auto-Calculations'!HG1120</f>
        <v>0</v>
      </c>
      <c r="D1119" s="1">
        <f>'Auto-Calculations'!HH1120</f>
        <v>0</v>
      </c>
      <c r="E1119" s="1">
        <f>'Auto-Calculations'!HA1120</f>
        <v>0</v>
      </c>
      <c r="F1119" s="1">
        <f>'Auto-Calculations'!HB1120</f>
        <v>0</v>
      </c>
      <c r="G1119" s="1">
        <f>'Auto-Calculations'!HC1120</f>
        <v>0</v>
      </c>
      <c r="H1119" s="1" t="str">
        <f>'Auto-Calculations'!A1120</f>
        <v/>
      </c>
      <c r="I1119" s="1" t="str">
        <f>'Auto-Calculations'!B1120</f>
        <v/>
      </c>
      <c r="J1119" s="1" t="str">
        <f>'Auto-Calculations'!C1120</f>
        <v/>
      </c>
      <c r="K1119" s="1" t="str">
        <f>'Auto-Calculations'!D1120</f>
        <v/>
      </c>
      <c r="L1119" s="1" t="str">
        <f>'Auto-Calculations'!E1120</f>
        <v/>
      </c>
      <c r="M1119" s="1" t="str">
        <f>'Auto-Calculations'!F1120</f>
        <v/>
      </c>
      <c r="N1119" s="1" t="str">
        <f>'Auto-Calculations'!G1120</f>
        <v/>
      </c>
      <c r="O1119" s="1" t="e">
        <f>'Auto-Calculations'!#REF!</f>
        <v>#REF!</v>
      </c>
      <c r="P1119" s="1" t="str">
        <f>'Auto-Calculations'!I1120</f>
        <v/>
      </c>
      <c r="Q1119" s="1" t="str">
        <f>'Auto-Calculations'!M1120</f>
        <v/>
      </c>
      <c r="R1119" s="1" t="str">
        <f>'Auto-Calculations'!N1120</f>
        <v/>
      </c>
      <c r="S1119" s="1" t="str">
        <f>'Auto-Calculations'!O1120</f>
        <v/>
      </c>
      <c r="T1119" s="1" t="str">
        <f>'Auto-Calculations'!U1120</f>
        <v/>
      </c>
      <c r="U1119" s="1" t="str">
        <f>'Auto-Calculations'!V1120</f>
        <v/>
      </c>
      <c r="V1119" s="1" t="str">
        <f>'Auto-Calculations'!W1120</f>
        <v/>
      </c>
      <c r="W1119" s="1" t="str">
        <f>'Auto-Calculations'!X1120</f>
        <v/>
      </c>
      <c r="X1119" s="1" t="str">
        <f>'Auto-Calculations'!Y1120</f>
        <v/>
      </c>
      <c r="Y1119" s="1" t="str">
        <f>'Auto-Calculations'!Z1120</f>
        <v/>
      </c>
      <c r="Z1119" s="1" t="str">
        <f>'Auto-Calculations'!AB1120</f>
        <v/>
      </c>
      <c r="AA1119" s="1" t="str">
        <f>'Auto-Calculations'!AC1120</f>
        <v/>
      </c>
      <c r="AB1119" s="1" t="str">
        <f>'Auto-Calculations'!AE1120</f>
        <v/>
      </c>
      <c r="AC1119" s="1" t="str">
        <f>'Auto-Calculations'!AF1120</f>
        <v/>
      </c>
    </row>
    <row r="1120" spans="1:29" ht="12.6" customHeight="1" x14ac:dyDescent="0.25">
      <c r="A1120" s="1">
        <f>'Auto-Calculations'!HE1121</f>
        <v>0</v>
      </c>
      <c r="B1120" s="1">
        <f>'Auto-Calculations'!HF1121</f>
        <v>0</v>
      </c>
      <c r="C1120" s="1">
        <f>'Auto-Calculations'!HG1121</f>
        <v>0</v>
      </c>
      <c r="D1120" s="1">
        <f>'Auto-Calculations'!HH1121</f>
        <v>0</v>
      </c>
      <c r="E1120" s="1">
        <f>'Auto-Calculations'!HA1121</f>
        <v>0</v>
      </c>
      <c r="F1120" s="1">
        <f>'Auto-Calculations'!HB1121</f>
        <v>0</v>
      </c>
      <c r="G1120" s="1">
        <f>'Auto-Calculations'!HC1121</f>
        <v>0</v>
      </c>
      <c r="H1120" s="1" t="str">
        <f>'Auto-Calculations'!A1121</f>
        <v/>
      </c>
      <c r="I1120" s="1" t="str">
        <f>'Auto-Calculations'!B1121</f>
        <v/>
      </c>
      <c r="J1120" s="1" t="str">
        <f>'Auto-Calculations'!C1121</f>
        <v/>
      </c>
      <c r="K1120" s="1" t="str">
        <f>'Auto-Calculations'!D1121</f>
        <v/>
      </c>
      <c r="L1120" s="1" t="str">
        <f>'Auto-Calculations'!E1121</f>
        <v/>
      </c>
      <c r="M1120" s="1" t="str">
        <f>'Auto-Calculations'!F1121</f>
        <v/>
      </c>
      <c r="N1120" s="1" t="str">
        <f>'Auto-Calculations'!G1121</f>
        <v/>
      </c>
      <c r="O1120" s="1" t="e">
        <f>'Auto-Calculations'!#REF!</f>
        <v>#REF!</v>
      </c>
      <c r="P1120" s="1" t="str">
        <f>'Auto-Calculations'!I1121</f>
        <v/>
      </c>
      <c r="Q1120" s="1" t="str">
        <f>'Auto-Calculations'!M1121</f>
        <v/>
      </c>
      <c r="R1120" s="1" t="str">
        <f>'Auto-Calculations'!N1121</f>
        <v/>
      </c>
      <c r="S1120" s="1" t="str">
        <f>'Auto-Calculations'!O1121</f>
        <v/>
      </c>
      <c r="T1120" s="1" t="str">
        <f>'Auto-Calculations'!U1121</f>
        <v/>
      </c>
      <c r="U1120" s="1" t="str">
        <f>'Auto-Calculations'!V1121</f>
        <v/>
      </c>
      <c r="V1120" s="1" t="str">
        <f>'Auto-Calculations'!W1121</f>
        <v/>
      </c>
      <c r="W1120" s="1" t="str">
        <f>'Auto-Calculations'!X1121</f>
        <v/>
      </c>
      <c r="X1120" s="1" t="str">
        <f>'Auto-Calculations'!Y1121</f>
        <v/>
      </c>
      <c r="Y1120" s="1" t="str">
        <f>'Auto-Calculations'!Z1121</f>
        <v/>
      </c>
      <c r="Z1120" s="1" t="str">
        <f>'Auto-Calculations'!AB1121</f>
        <v/>
      </c>
      <c r="AA1120" s="1" t="str">
        <f>'Auto-Calculations'!AC1121</f>
        <v/>
      </c>
      <c r="AB1120" s="1" t="str">
        <f>'Auto-Calculations'!AE1121</f>
        <v/>
      </c>
      <c r="AC1120" s="1" t="str">
        <f>'Auto-Calculations'!AF1121</f>
        <v/>
      </c>
    </row>
    <row r="1121" spans="1:29" ht="12.6" customHeight="1" x14ac:dyDescent="0.25">
      <c r="A1121" s="1">
        <f>'Auto-Calculations'!HE1122</f>
        <v>0</v>
      </c>
      <c r="B1121" s="1">
        <f>'Auto-Calculations'!HF1122</f>
        <v>0</v>
      </c>
      <c r="C1121" s="1">
        <f>'Auto-Calculations'!HG1122</f>
        <v>0</v>
      </c>
      <c r="D1121" s="1">
        <f>'Auto-Calculations'!HH1122</f>
        <v>0</v>
      </c>
      <c r="E1121" s="1">
        <f>'Auto-Calculations'!HA1122</f>
        <v>0</v>
      </c>
      <c r="F1121" s="1">
        <f>'Auto-Calculations'!HB1122</f>
        <v>0</v>
      </c>
      <c r="G1121" s="1">
        <f>'Auto-Calculations'!HC1122</f>
        <v>0</v>
      </c>
      <c r="H1121" s="1" t="str">
        <f>'Auto-Calculations'!A1122</f>
        <v/>
      </c>
      <c r="I1121" s="1" t="str">
        <f>'Auto-Calculations'!B1122</f>
        <v/>
      </c>
      <c r="J1121" s="1" t="str">
        <f>'Auto-Calculations'!C1122</f>
        <v/>
      </c>
      <c r="K1121" s="1" t="str">
        <f>'Auto-Calculations'!D1122</f>
        <v/>
      </c>
      <c r="L1121" s="1" t="str">
        <f>'Auto-Calculations'!E1122</f>
        <v/>
      </c>
      <c r="M1121" s="1" t="str">
        <f>'Auto-Calculations'!F1122</f>
        <v/>
      </c>
      <c r="N1121" s="1" t="str">
        <f>'Auto-Calculations'!G1122</f>
        <v/>
      </c>
      <c r="O1121" s="1" t="e">
        <f>'Auto-Calculations'!#REF!</f>
        <v>#REF!</v>
      </c>
      <c r="P1121" s="1" t="str">
        <f>'Auto-Calculations'!I1122</f>
        <v/>
      </c>
      <c r="Q1121" s="1" t="str">
        <f>'Auto-Calculations'!M1122</f>
        <v/>
      </c>
      <c r="R1121" s="1" t="str">
        <f>'Auto-Calculations'!N1122</f>
        <v/>
      </c>
      <c r="S1121" s="1" t="str">
        <f>'Auto-Calculations'!O1122</f>
        <v/>
      </c>
      <c r="T1121" s="1" t="str">
        <f>'Auto-Calculations'!U1122</f>
        <v/>
      </c>
      <c r="U1121" s="1" t="str">
        <f>'Auto-Calculations'!V1122</f>
        <v/>
      </c>
      <c r="V1121" s="1" t="str">
        <f>'Auto-Calculations'!W1122</f>
        <v/>
      </c>
      <c r="W1121" s="1" t="str">
        <f>'Auto-Calculations'!X1122</f>
        <v/>
      </c>
      <c r="X1121" s="1" t="str">
        <f>'Auto-Calculations'!Y1122</f>
        <v/>
      </c>
      <c r="Y1121" s="1" t="str">
        <f>'Auto-Calculations'!Z1122</f>
        <v/>
      </c>
      <c r="Z1121" s="1" t="str">
        <f>'Auto-Calculations'!AB1122</f>
        <v/>
      </c>
      <c r="AA1121" s="1" t="str">
        <f>'Auto-Calculations'!AC1122</f>
        <v/>
      </c>
      <c r="AB1121" s="1" t="str">
        <f>'Auto-Calculations'!AE1122</f>
        <v/>
      </c>
      <c r="AC1121" s="1" t="str">
        <f>'Auto-Calculations'!AF1122</f>
        <v/>
      </c>
    </row>
    <row r="1122" spans="1:29" ht="12.6" customHeight="1" x14ac:dyDescent="0.25">
      <c r="A1122" s="1">
        <f>'Auto-Calculations'!HE1123</f>
        <v>0</v>
      </c>
      <c r="B1122" s="1">
        <f>'Auto-Calculations'!HF1123</f>
        <v>0</v>
      </c>
      <c r="C1122" s="1">
        <f>'Auto-Calculations'!HG1123</f>
        <v>0</v>
      </c>
      <c r="D1122" s="1">
        <f>'Auto-Calculations'!HH1123</f>
        <v>0</v>
      </c>
      <c r="E1122" s="1">
        <f>'Auto-Calculations'!HA1123</f>
        <v>0</v>
      </c>
      <c r="F1122" s="1">
        <f>'Auto-Calculations'!HB1123</f>
        <v>0</v>
      </c>
      <c r="G1122" s="1">
        <f>'Auto-Calculations'!HC1123</f>
        <v>0</v>
      </c>
      <c r="H1122" s="1" t="str">
        <f>'Auto-Calculations'!A1123</f>
        <v/>
      </c>
      <c r="I1122" s="1" t="str">
        <f>'Auto-Calculations'!B1123</f>
        <v/>
      </c>
      <c r="J1122" s="1" t="str">
        <f>'Auto-Calculations'!C1123</f>
        <v/>
      </c>
      <c r="K1122" s="1" t="str">
        <f>'Auto-Calculations'!D1123</f>
        <v/>
      </c>
      <c r="L1122" s="1" t="str">
        <f>'Auto-Calculations'!E1123</f>
        <v/>
      </c>
      <c r="M1122" s="1" t="str">
        <f>'Auto-Calculations'!F1123</f>
        <v/>
      </c>
      <c r="N1122" s="1" t="str">
        <f>'Auto-Calculations'!G1123</f>
        <v/>
      </c>
      <c r="O1122" s="1" t="e">
        <f>'Auto-Calculations'!#REF!</f>
        <v>#REF!</v>
      </c>
      <c r="P1122" s="1" t="str">
        <f>'Auto-Calculations'!I1123</f>
        <v/>
      </c>
      <c r="Q1122" s="1" t="str">
        <f>'Auto-Calculations'!M1123</f>
        <v/>
      </c>
      <c r="R1122" s="1" t="str">
        <f>'Auto-Calculations'!N1123</f>
        <v/>
      </c>
      <c r="S1122" s="1" t="str">
        <f>'Auto-Calculations'!O1123</f>
        <v/>
      </c>
      <c r="T1122" s="1" t="str">
        <f>'Auto-Calculations'!U1123</f>
        <v/>
      </c>
      <c r="U1122" s="1" t="str">
        <f>'Auto-Calculations'!V1123</f>
        <v/>
      </c>
      <c r="V1122" s="1" t="str">
        <f>'Auto-Calculations'!W1123</f>
        <v/>
      </c>
      <c r="W1122" s="1" t="str">
        <f>'Auto-Calculations'!X1123</f>
        <v/>
      </c>
      <c r="X1122" s="1" t="str">
        <f>'Auto-Calculations'!Y1123</f>
        <v/>
      </c>
      <c r="Y1122" s="1" t="str">
        <f>'Auto-Calculations'!Z1123</f>
        <v/>
      </c>
      <c r="Z1122" s="1" t="str">
        <f>'Auto-Calculations'!AB1123</f>
        <v/>
      </c>
      <c r="AA1122" s="1" t="str">
        <f>'Auto-Calculations'!AC1123</f>
        <v/>
      </c>
      <c r="AB1122" s="1" t="str">
        <f>'Auto-Calculations'!AE1123</f>
        <v/>
      </c>
      <c r="AC1122" s="1" t="str">
        <f>'Auto-Calculations'!AF1123</f>
        <v/>
      </c>
    </row>
    <row r="1123" spans="1:29" ht="12.6" customHeight="1" x14ac:dyDescent="0.25">
      <c r="A1123" s="1">
        <f>'Auto-Calculations'!HE1124</f>
        <v>0</v>
      </c>
      <c r="B1123" s="1">
        <f>'Auto-Calculations'!HF1124</f>
        <v>0</v>
      </c>
      <c r="C1123" s="1">
        <f>'Auto-Calculations'!HG1124</f>
        <v>0</v>
      </c>
      <c r="D1123" s="1">
        <f>'Auto-Calculations'!HH1124</f>
        <v>0</v>
      </c>
      <c r="E1123" s="1">
        <f>'Auto-Calculations'!HA1124</f>
        <v>0</v>
      </c>
      <c r="F1123" s="1">
        <f>'Auto-Calculations'!HB1124</f>
        <v>0</v>
      </c>
      <c r="G1123" s="1">
        <f>'Auto-Calculations'!HC1124</f>
        <v>0</v>
      </c>
      <c r="H1123" s="1" t="str">
        <f>'Auto-Calculations'!A1124</f>
        <v/>
      </c>
      <c r="I1123" s="1" t="str">
        <f>'Auto-Calculations'!B1124</f>
        <v/>
      </c>
      <c r="J1123" s="1" t="str">
        <f>'Auto-Calculations'!C1124</f>
        <v/>
      </c>
      <c r="K1123" s="1" t="str">
        <f>'Auto-Calculations'!D1124</f>
        <v/>
      </c>
      <c r="L1123" s="1" t="str">
        <f>'Auto-Calculations'!E1124</f>
        <v/>
      </c>
      <c r="M1123" s="1" t="str">
        <f>'Auto-Calculations'!F1124</f>
        <v/>
      </c>
      <c r="N1123" s="1" t="str">
        <f>'Auto-Calculations'!G1124</f>
        <v/>
      </c>
      <c r="O1123" s="1" t="e">
        <f>'Auto-Calculations'!#REF!</f>
        <v>#REF!</v>
      </c>
      <c r="P1123" s="1" t="str">
        <f>'Auto-Calculations'!I1124</f>
        <v/>
      </c>
      <c r="Q1123" s="1" t="str">
        <f>'Auto-Calculations'!M1124</f>
        <v/>
      </c>
      <c r="R1123" s="1" t="str">
        <f>'Auto-Calculations'!N1124</f>
        <v/>
      </c>
      <c r="S1123" s="1" t="str">
        <f>'Auto-Calculations'!O1124</f>
        <v/>
      </c>
      <c r="T1123" s="1" t="str">
        <f>'Auto-Calculations'!U1124</f>
        <v/>
      </c>
      <c r="U1123" s="1" t="str">
        <f>'Auto-Calculations'!V1124</f>
        <v/>
      </c>
      <c r="V1123" s="1" t="str">
        <f>'Auto-Calculations'!W1124</f>
        <v/>
      </c>
      <c r="W1123" s="1" t="str">
        <f>'Auto-Calculations'!X1124</f>
        <v/>
      </c>
      <c r="X1123" s="1" t="str">
        <f>'Auto-Calculations'!Y1124</f>
        <v/>
      </c>
      <c r="Y1123" s="1" t="str">
        <f>'Auto-Calculations'!Z1124</f>
        <v/>
      </c>
      <c r="Z1123" s="1" t="str">
        <f>'Auto-Calculations'!AB1124</f>
        <v/>
      </c>
      <c r="AA1123" s="1" t="str">
        <f>'Auto-Calculations'!AC1124</f>
        <v/>
      </c>
      <c r="AB1123" s="1" t="str">
        <f>'Auto-Calculations'!AE1124</f>
        <v/>
      </c>
      <c r="AC1123" s="1" t="str">
        <f>'Auto-Calculations'!AF1124</f>
        <v/>
      </c>
    </row>
    <row r="1124" spans="1:29" ht="12.6" customHeight="1" x14ac:dyDescent="0.25">
      <c r="A1124" s="1">
        <f>'Auto-Calculations'!HE1125</f>
        <v>0</v>
      </c>
      <c r="B1124" s="1">
        <f>'Auto-Calculations'!HF1125</f>
        <v>0</v>
      </c>
      <c r="C1124" s="1">
        <f>'Auto-Calculations'!HG1125</f>
        <v>0</v>
      </c>
      <c r="D1124" s="1">
        <f>'Auto-Calculations'!HH1125</f>
        <v>0</v>
      </c>
      <c r="E1124" s="1">
        <f>'Auto-Calculations'!HA1125</f>
        <v>0</v>
      </c>
      <c r="F1124" s="1">
        <f>'Auto-Calculations'!HB1125</f>
        <v>0</v>
      </c>
      <c r="G1124" s="1">
        <f>'Auto-Calculations'!HC1125</f>
        <v>0</v>
      </c>
      <c r="H1124" s="1" t="str">
        <f>'Auto-Calculations'!A1125</f>
        <v/>
      </c>
      <c r="I1124" s="1" t="str">
        <f>'Auto-Calculations'!B1125</f>
        <v/>
      </c>
      <c r="J1124" s="1" t="str">
        <f>'Auto-Calculations'!C1125</f>
        <v/>
      </c>
      <c r="K1124" s="1" t="str">
        <f>'Auto-Calculations'!D1125</f>
        <v/>
      </c>
      <c r="L1124" s="1" t="str">
        <f>'Auto-Calculations'!E1125</f>
        <v/>
      </c>
      <c r="M1124" s="1" t="str">
        <f>'Auto-Calculations'!F1125</f>
        <v/>
      </c>
      <c r="N1124" s="1" t="str">
        <f>'Auto-Calculations'!G1125</f>
        <v/>
      </c>
      <c r="O1124" s="1" t="e">
        <f>'Auto-Calculations'!#REF!</f>
        <v>#REF!</v>
      </c>
      <c r="P1124" s="1" t="str">
        <f>'Auto-Calculations'!I1125</f>
        <v/>
      </c>
      <c r="Q1124" s="1" t="str">
        <f>'Auto-Calculations'!M1125</f>
        <v/>
      </c>
      <c r="R1124" s="1" t="str">
        <f>'Auto-Calculations'!N1125</f>
        <v/>
      </c>
      <c r="S1124" s="1" t="str">
        <f>'Auto-Calculations'!O1125</f>
        <v/>
      </c>
      <c r="T1124" s="1" t="str">
        <f>'Auto-Calculations'!U1125</f>
        <v/>
      </c>
      <c r="U1124" s="1" t="str">
        <f>'Auto-Calculations'!V1125</f>
        <v/>
      </c>
      <c r="V1124" s="1" t="str">
        <f>'Auto-Calculations'!W1125</f>
        <v/>
      </c>
      <c r="W1124" s="1" t="str">
        <f>'Auto-Calculations'!X1125</f>
        <v/>
      </c>
      <c r="X1124" s="1" t="str">
        <f>'Auto-Calculations'!Y1125</f>
        <v/>
      </c>
      <c r="Y1124" s="1" t="str">
        <f>'Auto-Calculations'!Z1125</f>
        <v/>
      </c>
      <c r="Z1124" s="1" t="str">
        <f>'Auto-Calculations'!AB1125</f>
        <v/>
      </c>
      <c r="AA1124" s="1" t="str">
        <f>'Auto-Calculations'!AC1125</f>
        <v/>
      </c>
      <c r="AB1124" s="1" t="str">
        <f>'Auto-Calculations'!AE1125</f>
        <v/>
      </c>
      <c r="AC1124" s="1" t="str">
        <f>'Auto-Calculations'!AF1125</f>
        <v/>
      </c>
    </row>
    <row r="1125" spans="1:29" ht="12.6" customHeight="1" x14ac:dyDescent="0.25">
      <c r="A1125" s="1">
        <f>'Auto-Calculations'!HE1126</f>
        <v>0</v>
      </c>
      <c r="B1125" s="1">
        <f>'Auto-Calculations'!HF1126</f>
        <v>0</v>
      </c>
      <c r="C1125" s="1">
        <f>'Auto-Calculations'!HG1126</f>
        <v>0</v>
      </c>
      <c r="D1125" s="1">
        <f>'Auto-Calculations'!HH1126</f>
        <v>0</v>
      </c>
      <c r="E1125" s="1">
        <f>'Auto-Calculations'!HA1126</f>
        <v>0</v>
      </c>
      <c r="F1125" s="1">
        <f>'Auto-Calculations'!HB1126</f>
        <v>0</v>
      </c>
      <c r="G1125" s="1">
        <f>'Auto-Calculations'!HC1126</f>
        <v>0</v>
      </c>
      <c r="H1125" s="1" t="str">
        <f>'Auto-Calculations'!A1126</f>
        <v/>
      </c>
      <c r="I1125" s="1" t="str">
        <f>'Auto-Calculations'!B1126</f>
        <v/>
      </c>
      <c r="J1125" s="1" t="str">
        <f>'Auto-Calculations'!C1126</f>
        <v/>
      </c>
      <c r="K1125" s="1" t="str">
        <f>'Auto-Calculations'!D1126</f>
        <v/>
      </c>
      <c r="L1125" s="1" t="str">
        <f>'Auto-Calculations'!E1126</f>
        <v/>
      </c>
      <c r="M1125" s="1" t="str">
        <f>'Auto-Calculations'!F1126</f>
        <v/>
      </c>
      <c r="N1125" s="1" t="str">
        <f>'Auto-Calculations'!G1126</f>
        <v/>
      </c>
      <c r="O1125" s="1" t="e">
        <f>'Auto-Calculations'!#REF!</f>
        <v>#REF!</v>
      </c>
      <c r="P1125" s="1" t="str">
        <f>'Auto-Calculations'!I1126</f>
        <v/>
      </c>
      <c r="Q1125" s="1" t="str">
        <f>'Auto-Calculations'!M1126</f>
        <v/>
      </c>
      <c r="R1125" s="1" t="str">
        <f>'Auto-Calculations'!N1126</f>
        <v/>
      </c>
      <c r="S1125" s="1" t="str">
        <f>'Auto-Calculations'!O1126</f>
        <v/>
      </c>
      <c r="T1125" s="1" t="str">
        <f>'Auto-Calculations'!U1126</f>
        <v/>
      </c>
      <c r="U1125" s="1" t="str">
        <f>'Auto-Calculations'!V1126</f>
        <v/>
      </c>
      <c r="V1125" s="1" t="str">
        <f>'Auto-Calculations'!W1126</f>
        <v/>
      </c>
      <c r="W1125" s="1" t="str">
        <f>'Auto-Calculations'!X1126</f>
        <v/>
      </c>
      <c r="X1125" s="1" t="str">
        <f>'Auto-Calculations'!Y1126</f>
        <v/>
      </c>
      <c r="Y1125" s="1" t="str">
        <f>'Auto-Calculations'!Z1126</f>
        <v/>
      </c>
      <c r="Z1125" s="1" t="str">
        <f>'Auto-Calculations'!AB1126</f>
        <v/>
      </c>
      <c r="AA1125" s="1" t="str">
        <f>'Auto-Calculations'!AC1126</f>
        <v/>
      </c>
      <c r="AB1125" s="1" t="str">
        <f>'Auto-Calculations'!AE1126</f>
        <v/>
      </c>
      <c r="AC1125" s="1" t="str">
        <f>'Auto-Calculations'!AF1126</f>
        <v/>
      </c>
    </row>
    <row r="1126" spans="1:29" ht="12.6" customHeight="1" x14ac:dyDescent="0.25">
      <c r="A1126" s="1">
        <f>'Auto-Calculations'!HE1127</f>
        <v>0</v>
      </c>
      <c r="B1126" s="1">
        <f>'Auto-Calculations'!HF1127</f>
        <v>0</v>
      </c>
      <c r="C1126" s="1">
        <f>'Auto-Calculations'!HG1127</f>
        <v>0</v>
      </c>
      <c r="D1126" s="1">
        <f>'Auto-Calculations'!HH1127</f>
        <v>0</v>
      </c>
      <c r="E1126" s="1">
        <f>'Auto-Calculations'!HA1127</f>
        <v>0</v>
      </c>
      <c r="F1126" s="1">
        <f>'Auto-Calculations'!HB1127</f>
        <v>0</v>
      </c>
      <c r="G1126" s="1">
        <f>'Auto-Calculations'!HC1127</f>
        <v>0</v>
      </c>
      <c r="H1126" s="1" t="str">
        <f>'Auto-Calculations'!A1127</f>
        <v/>
      </c>
      <c r="I1126" s="1" t="str">
        <f>'Auto-Calculations'!B1127</f>
        <v/>
      </c>
      <c r="J1126" s="1" t="str">
        <f>'Auto-Calculations'!C1127</f>
        <v/>
      </c>
      <c r="K1126" s="1" t="str">
        <f>'Auto-Calculations'!D1127</f>
        <v/>
      </c>
      <c r="L1126" s="1" t="str">
        <f>'Auto-Calculations'!E1127</f>
        <v/>
      </c>
      <c r="M1126" s="1" t="str">
        <f>'Auto-Calculations'!F1127</f>
        <v/>
      </c>
      <c r="N1126" s="1" t="str">
        <f>'Auto-Calculations'!G1127</f>
        <v/>
      </c>
      <c r="O1126" s="1" t="e">
        <f>'Auto-Calculations'!#REF!</f>
        <v>#REF!</v>
      </c>
      <c r="P1126" s="1" t="str">
        <f>'Auto-Calculations'!I1127</f>
        <v/>
      </c>
      <c r="Q1126" s="1" t="str">
        <f>'Auto-Calculations'!M1127</f>
        <v/>
      </c>
      <c r="R1126" s="1" t="str">
        <f>'Auto-Calculations'!N1127</f>
        <v/>
      </c>
      <c r="S1126" s="1" t="str">
        <f>'Auto-Calculations'!O1127</f>
        <v/>
      </c>
      <c r="T1126" s="1" t="str">
        <f>'Auto-Calculations'!U1127</f>
        <v/>
      </c>
      <c r="U1126" s="1" t="str">
        <f>'Auto-Calculations'!V1127</f>
        <v/>
      </c>
      <c r="V1126" s="1" t="str">
        <f>'Auto-Calculations'!W1127</f>
        <v/>
      </c>
      <c r="W1126" s="1" t="str">
        <f>'Auto-Calculations'!X1127</f>
        <v/>
      </c>
      <c r="X1126" s="1" t="str">
        <f>'Auto-Calculations'!Y1127</f>
        <v/>
      </c>
      <c r="Y1126" s="1" t="str">
        <f>'Auto-Calculations'!Z1127</f>
        <v/>
      </c>
      <c r="Z1126" s="1" t="str">
        <f>'Auto-Calculations'!AB1127</f>
        <v/>
      </c>
      <c r="AA1126" s="1" t="str">
        <f>'Auto-Calculations'!AC1127</f>
        <v/>
      </c>
      <c r="AB1126" s="1" t="str">
        <f>'Auto-Calculations'!AE1127</f>
        <v/>
      </c>
      <c r="AC1126" s="1" t="str">
        <f>'Auto-Calculations'!AF1127</f>
        <v/>
      </c>
    </row>
    <row r="1127" spans="1:29" ht="12.6" customHeight="1" x14ac:dyDescent="0.25">
      <c r="A1127" s="1">
        <f>'Auto-Calculations'!HE1128</f>
        <v>0</v>
      </c>
      <c r="B1127" s="1">
        <f>'Auto-Calculations'!HF1128</f>
        <v>0</v>
      </c>
      <c r="C1127" s="1">
        <f>'Auto-Calculations'!HG1128</f>
        <v>0</v>
      </c>
      <c r="D1127" s="1">
        <f>'Auto-Calculations'!HH1128</f>
        <v>0</v>
      </c>
      <c r="E1127" s="1">
        <f>'Auto-Calculations'!HA1128</f>
        <v>0</v>
      </c>
      <c r="F1127" s="1">
        <f>'Auto-Calculations'!HB1128</f>
        <v>0</v>
      </c>
      <c r="G1127" s="1">
        <f>'Auto-Calculations'!HC1128</f>
        <v>0</v>
      </c>
      <c r="H1127" s="1" t="str">
        <f>'Auto-Calculations'!A1128</f>
        <v/>
      </c>
      <c r="I1127" s="1" t="str">
        <f>'Auto-Calculations'!B1128</f>
        <v/>
      </c>
      <c r="J1127" s="1" t="str">
        <f>'Auto-Calculations'!C1128</f>
        <v/>
      </c>
      <c r="K1127" s="1" t="str">
        <f>'Auto-Calculations'!D1128</f>
        <v/>
      </c>
      <c r="L1127" s="1" t="str">
        <f>'Auto-Calculations'!E1128</f>
        <v/>
      </c>
      <c r="M1127" s="1" t="str">
        <f>'Auto-Calculations'!F1128</f>
        <v/>
      </c>
      <c r="N1127" s="1" t="str">
        <f>'Auto-Calculations'!G1128</f>
        <v/>
      </c>
      <c r="O1127" s="1" t="e">
        <f>'Auto-Calculations'!#REF!</f>
        <v>#REF!</v>
      </c>
      <c r="P1127" s="1" t="str">
        <f>'Auto-Calculations'!I1128</f>
        <v/>
      </c>
      <c r="Q1127" s="1" t="str">
        <f>'Auto-Calculations'!M1128</f>
        <v/>
      </c>
      <c r="R1127" s="1" t="str">
        <f>'Auto-Calculations'!N1128</f>
        <v/>
      </c>
      <c r="S1127" s="1" t="str">
        <f>'Auto-Calculations'!O1128</f>
        <v/>
      </c>
      <c r="T1127" s="1" t="str">
        <f>'Auto-Calculations'!U1128</f>
        <v/>
      </c>
      <c r="U1127" s="1" t="str">
        <f>'Auto-Calculations'!V1128</f>
        <v/>
      </c>
      <c r="V1127" s="1" t="str">
        <f>'Auto-Calculations'!W1128</f>
        <v/>
      </c>
      <c r="W1127" s="1" t="str">
        <f>'Auto-Calculations'!X1128</f>
        <v/>
      </c>
      <c r="X1127" s="1" t="str">
        <f>'Auto-Calculations'!Y1128</f>
        <v/>
      </c>
      <c r="Y1127" s="1" t="str">
        <f>'Auto-Calculations'!Z1128</f>
        <v/>
      </c>
      <c r="Z1127" s="1" t="str">
        <f>'Auto-Calculations'!AB1128</f>
        <v/>
      </c>
      <c r="AA1127" s="1" t="str">
        <f>'Auto-Calculations'!AC1128</f>
        <v/>
      </c>
      <c r="AB1127" s="1" t="str">
        <f>'Auto-Calculations'!AE1128</f>
        <v/>
      </c>
      <c r="AC1127" s="1" t="str">
        <f>'Auto-Calculations'!AF1128</f>
        <v/>
      </c>
    </row>
    <row r="1128" spans="1:29" ht="12.6" customHeight="1" x14ac:dyDescent="0.25">
      <c r="A1128" s="1">
        <f>'Auto-Calculations'!HE1129</f>
        <v>0</v>
      </c>
      <c r="B1128" s="1">
        <f>'Auto-Calculations'!HF1129</f>
        <v>0</v>
      </c>
      <c r="C1128" s="1">
        <f>'Auto-Calculations'!HG1129</f>
        <v>0</v>
      </c>
      <c r="D1128" s="1">
        <f>'Auto-Calculations'!HH1129</f>
        <v>0</v>
      </c>
      <c r="E1128" s="1">
        <f>'Auto-Calculations'!HA1129</f>
        <v>0</v>
      </c>
      <c r="F1128" s="1">
        <f>'Auto-Calculations'!HB1129</f>
        <v>0</v>
      </c>
      <c r="G1128" s="1">
        <f>'Auto-Calculations'!HC1129</f>
        <v>0</v>
      </c>
      <c r="H1128" s="1" t="str">
        <f>'Auto-Calculations'!A1129</f>
        <v/>
      </c>
      <c r="I1128" s="1" t="str">
        <f>'Auto-Calculations'!B1129</f>
        <v/>
      </c>
      <c r="J1128" s="1" t="str">
        <f>'Auto-Calculations'!C1129</f>
        <v/>
      </c>
      <c r="K1128" s="1" t="str">
        <f>'Auto-Calculations'!D1129</f>
        <v/>
      </c>
      <c r="L1128" s="1" t="str">
        <f>'Auto-Calculations'!E1129</f>
        <v/>
      </c>
      <c r="M1128" s="1" t="str">
        <f>'Auto-Calculations'!F1129</f>
        <v/>
      </c>
      <c r="N1128" s="1" t="str">
        <f>'Auto-Calculations'!G1129</f>
        <v/>
      </c>
      <c r="O1128" s="1" t="e">
        <f>'Auto-Calculations'!#REF!</f>
        <v>#REF!</v>
      </c>
      <c r="P1128" s="1" t="str">
        <f>'Auto-Calculations'!I1129</f>
        <v/>
      </c>
      <c r="Q1128" s="1" t="str">
        <f>'Auto-Calculations'!M1129</f>
        <v/>
      </c>
      <c r="R1128" s="1" t="str">
        <f>'Auto-Calculations'!N1129</f>
        <v/>
      </c>
      <c r="S1128" s="1" t="str">
        <f>'Auto-Calculations'!O1129</f>
        <v/>
      </c>
      <c r="T1128" s="1" t="str">
        <f>'Auto-Calculations'!U1129</f>
        <v/>
      </c>
      <c r="U1128" s="1" t="str">
        <f>'Auto-Calculations'!V1129</f>
        <v/>
      </c>
      <c r="V1128" s="1" t="str">
        <f>'Auto-Calculations'!W1129</f>
        <v/>
      </c>
      <c r="W1128" s="1" t="str">
        <f>'Auto-Calculations'!X1129</f>
        <v/>
      </c>
      <c r="X1128" s="1" t="str">
        <f>'Auto-Calculations'!Y1129</f>
        <v/>
      </c>
      <c r="Y1128" s="1" t="str">
        <f>'Auto-Calculations'!Z1129</f>
        <v/>
      </c>
      <c r="Z1128" s="1" t="str">
        <f>'Auto-Calculations'!AB1129</f>
        <v/>
      </c>
      <c r="AA1128" s="1" t="str">
        <f>'Auto-Calculations'!AC1129</f>
        <v/>
      </c>
      <c r="AB1128" s="1" t="str">
        <f>'Auto-Calculations'!AE1129</f>
        <v/>
      </c>
      <c r="AC1128" s="1" t="str">
        <f>'Auto-Calculations'!AF1129</f>
        <v/>
      </c>
    </row>
    <row r="1129" spans="1:29" ht="12.6" customHeight="1" x14ac:dyDescent="0.25">
      <c r="A1129" s="1">
        <f>'Auto-Calculations'!HE1130</f>
        <v>0</v>
      </c>
      <c r="B1129" s="1">
        <f>'Auto-Calculations'!HF1130</f>
        <v>0</v>
      </c>
      <c r="C1129" s="1">
        <f>'Auto-Calculations'!HG1130</f>
        <v>0</v>
      </c>
      <c r="D1129" s="1">
        <f>'Auto-Calculations'!HH1130</f>
        <v>0</v>
      </c>
      <c r="E1129" s="1">
        <f>'Auto-Calculations'!HA1130</f>
        <v>0</v>
      </c>
      <c r="F1129" s="1">
        <f>'Auto-Calculations'!HB1130</f>
        <v>0</v>
      </c>
      <c r="G1129" s="1">
        <f>'Auto-Calculations'!HC1130</f>
        <v>0</v>
      </c>
      <c r="H1129" s="1" t="str">
        <f>'Auto-Calculations'!A1130</f>
        <v/>
      </c>
      <c r="I1129" s="1" t="str">
        <f>'Auto-Calculations'!B1130</f>
        <v/>
      </c>
      <c r="J1129" s="1" t="str">
        <f>'Auto-Calculations'!C1130</f>
        <v/>
      </c>
      <c r="K1129" s="1" t="str">
        <f>'Auto-Calculations'!D1130</f>
        <v/>
      </c>
      <c r="L1129" s="1" t="str">
        <f>'Auto-Calculations'!E1130</f>
        <v/>
      </c>
      <c r="M1129" s="1" t="str">
        <f>'Auto-Calculations'!F1130</f>
        <v/>
      </c>
      <c r="N1129" s="1" t="str">
        <f>'Auto-Calculations'!G1130</f>
        <v/>
      </c>
      <c r="O1129" s="1" t="e">
        <f>'Auto-Calculations'!#REF!</f>
        <v>#REF!</v>
      </c>
      <c r="P1129" s="1" t="str">
        <f>'Auto-Calculations'!I1130</f>
        <v/>
      </c>
      <c r="Q1129" s="1" t="str">
        <f>'Auto-Calculations'!M1130</f>
        <v/>
      </c>
      <c r="R1129" s="1" t="str">
        <f>'Auto-Calculations'!N1130</f>
        <v/>
      </c>
      <c r="S1129" s="1" t="str">
        <f>'Auto-Calculations'!O1130</f>
        <v/>
      </c>
      <c r="T1129" s="1" t="str">
        <f>'Auto-Calculations'!U1130</f>
        <v/>
      </c>
      <c r="U1129" s="1" t="str">
        <f>'Auto-Calculations'!V1130</f>
        <v/>
      </c>
      <c r="V1129" s="1" t="str">
        <f>'Auto-Calculations'!W1130</f>
        <v/>
      </c>
      <c r="W1129" s="1" t="str">
        <f>'Auto-Calculations'!X1130</f>
        <v/>
      </c>
      <c r="X1129" s="1" t="str">
        <f>'Auto-Calculations'!Y1130</f>
        <v/>
      </c>
      <c r="Y1129" s="1" t="str">
        <f>'Auto-Calculations'!Z1130</f>
        <v/>
      </c>
      <c r="Z1129" s="1" t="str">
        <f>'Auto-Calculations'!AB1130</f>
        <v/>
      </c>
      <c r="AA1129" s="1" t="str">
        <f>'Auto-Calculations'!AC1130</f>
        <v/>
      </c>
      <c r="AB1129" s="1" t="str">
        <f>'Auto-Calculations'!AE1130</f>
        <v/>
      </c>
      <c r="AC1129" s="1" t="str">
        <f>'Auto-Calculations'!AF1130</f>
        <v/>
      </c>
    </row>
    <row r="1130" spans="1:29" ht="12.6" customHeight="1" x14ac:dyDescent="0.25">
      <c r="A1130" s="1">
        <f>'Auto-Calculations'!HE1131</f>
        <v>0</v>
      </c>
      <c r="B1130" s="1">
        <f>'Auto-Calculations'!HF1131</f>
        <v>0</v>
      </c>
      <c r="C1130" s="1">
        <f>'Auto-Calculations'!HG1131</f>
        <v>0</v>
      </c>
      <c r="D1130" s="1">
        <f>'Auto-Calculations'!HH1131</f>
        <v>0</v>
      </c>
      <c r="E1130" s="1">
        <f>'Auto-Calculations'!HA1131</f>
        <v>0</v>
      </c>
      <c r="F1130" s="1">
        <f>'Auto-Calculations'!HB1131</f>
        <v>0</v>
      </c>
      <c r="G1130" s="1">
        <f>'Auto-Calculations'!HC1131</f>
        <v>0</v>
      </c>
      <c r="H1130" s="1" t="str">
        <f>'Auto-Calculations'!A1131</f>
        <v/>
      </c>
      <c r="I1130" s="1" t="str">
        <f>'Auto-Calculations'!B1131</f>
        <v/>
      </c>
      <c r="J1130" s="1" t="str">
        <f>'Auto-Calculations'!C1131</f>
        <v/>
      </c>
      <c r="K1130" s="1" t="str">
        <f>'Auto-Calculations'!D1131</f>
        <v/>
      </c>
      <c r="L1130" s="1" t="str">
        <f>'Auto-Calculations'!E1131</f>
        <v/>
      </c>
      <c r="M1130" s="1" t="str">
        <f>'Auto-Calculations'!F1131</f>
        <v/>
      </c>
      <c r="N1130" s="1" t="str">
        <f>'Auto-Calculations'!G1131</f>
        <v/>
      </c>
      <c r="O1130" s="1" t="e">
        <f>'Auto-Calculations'!#REF!</f>
        <v>#REF!</v>
      </c>
      <c r="P1130" s="1" t="str">
        <f>'Auto-Calculations'!I1131</f>
        <v/>
      </c>
      <c r="Q1130" s="1" t="str">
        <f>'Auto-Calculations'!M1131</f>
        <v/>
      </c>
      <c r="R1130" s="1" t="str">
        <f>'Auto-Calculations'!N1131</f>
        <v/>
      </c>
      <c r="S1130" s="1" t="str">
        <f>'Auto-Calculations'!O1131</f>
        <v/>
      </c>
      <c r="T1130" s="1" t="str">
        <f>'Auto-Calculations'!U1131</f>
        <v/>
      </c>
      <c r="U1130" s="1" t="str">
        <f>'Auto-Calculations'!V1131</f>
        <v/>
      </c>
      <c r="V1130" s="1" t="str">
        <f>'Auto-Calculations'!W1131</f>
        <v/>
      </c>
      <c r="W1130" s="1" t="str">
        <f>'Auto-Calculations'!X1131</f>
        <v/>
      </c>
      <c r="X1130" s="1" t="str">
        <f>'Auto-Calculations'!Y1131</f>
        <v/>
      </c>
      <c r="Y1130" s="1" t="str">
        <f>'Auto-Calculations'!Z1131</f>
        <v/>
      </c>
      <c r="Z1130" s="1" t="str">
        <f>'Auto-Calculations'!AB1131</f>
        <v/>
      </c>
      <c r="AA1130" s="1" t="str">
        <f>'Auto-Calculations'!AC1131</f>
        <v/>
      </c>
      <c r="AB1130" s="1" t="str">
        <f>'Auto-Calculations'!AE1131</f>
        <v/>
      </c>
      <c r="AC1130" s="1" t="str">
        <f>'Auto-Calculations'!AF1131</f>
        <v/>
      </c>
    </row>
    <row r="1131" spans="1:29" ht="12.6" customHeight="1" x14ac:dyDescent="0.25">
      <c r="A1131" s="1">
        <f>'Auto-Calculations'!HE1132</f>
        <v>0</v>
      </c>
      <c r="B1131" s="1">
        <f>'Auto-Calculations'!HF1132</f>
        <v>0</v>
      </c>
      <c r="C1131" s="1">
        <f>'Auto-Calculations'!HG1132</f>
        <v>0</v>
      </c>
      <c r="D1131" s="1">
        <f>'Auto-Calculations'!HH1132</f>
        <v>0</v>
      </c>
      <c r="E1131" s="1">
        <f>'Auto-Calculations'!HA1132</f>
        <v>0</v>
      </c>
      <c r="F1131" s="1">
        <f>'Auto-Calculations'!HB1132</f>
        <v>0</v>
      </c>
      <c r="G1131" s="1">
        <f>'Auto-Calculations'!HC1132</f>
        <v>0</v>
      </c>
      <c r="H1131" s="1" t="str">
        <f>'Auto-Calculations'!A1132</f>
        <v/>
      </c>
      <c r="I1131" s="1" t="str">
        <f>'Auto-Calculations'!B1132</f>
        <v/>
      </c>
      <c r="J1131" s="1" t="str">
        <f>'Auto-Calculations'!C1132</f>
        <v/>
      </c>
      <c r="K1131" s="1" t="str">
        <f>'Auto-Calculations'!D1132</f>
        <v/>
      </c>
      <c r="L1131" s="1" t="str">
        <f>'Auto-Calculations'!E1132</f>
        <v/>
      </c>
      <c r="M1131" s="1" t="str">
        <f>'Auto-Calculations'!F1132</f>
        <v/>
      </c>
      <c r="N1131" s="1" t="str">
        <f>'Auto-Calculations'!G1132</f>
        <v/>
      </c>
      <c r="O1131" s="1" t="e">
        <f>'Auto-Calculations'!#REF!</f>
        <v>#REF!</v>
      </c>
      <c r="P1131" s="1" t="str">
        <f>'Auto-Calculations'!I1132</f>
        <v/>
      </c>
      <c r="Q1131" s="1" t="str">
        <f>'Auto-Calculations'!M1132</f>
        <v/>
      </c>
      <c r="R1131" s="1" t="str">
        <f>'Auto-Calculations'!N1132</f>
        <v/>
      </c>
      <c r="S1131" s="1" t="str">
        <f>'Auto-Calculations'!O1132</f>
        <v/>
      </c>
      <c r="T1131" s="1" t="str">
        <f>'Auto-Calculations'!U1132</f>
        <v/>
      </c>
      <c r="U1131" s="1" t="str">
        <f>'Auto-Calculations'!V1132</f>
        <v/>
      </c>
      <c r="V1131" s="1" t="str">
        <f>'Auto-Calculations'!W1132</f>
        <v/>
      </c>
      <c r="W1131" s="1" t="str">
        <f>'Auto-Calculations'!X1132</f>
        <v/>
      </c>
      <c r="X1131" s="1" t="str">
        <f>'Auto-Calculations'!Y1132</f>
        <v/>
      </c>
      <c r="Y1131" s="1" t="str">
        <f>'Auto-Calculations'!Z1132</f>
        <v/>
      </c>
      <c r="Z1131" s="1" t="str">
        <f>'Auto-Calculations'!AB1132</f>
        <v/>
      </c>
      <c r="AA1131" s="1" t="str">
        <f>'Auto-Calculations'!AC1132</f>
        <v/>
      </c>
      <c r="AB1131" s="1" t="str">
        <f>'Auto-Calculations'!AE1132</f>
        <v/>
      </c>
      <c r="AC1131" s="1" t="str">
        <f>'Auto-Calculations'!AF1132</f>
        <v/>
      </c>
    </row>
    <row r="1132" spans="1:29" ht="12.6" customHeight="1" x14ac:dyDescent="0.25">
      <c r="A1132" s="1">
        <f>'Auto-Calculations'!HE1133</f>
        <v>0</v>
      </c>
      <c r="B1132" s="1">
        <f>'Auto-Calculations'!HF1133</f>
        <v>0</v>
      </c>
      <c r="C1132" s="1">
        <f>'Auto-Calculations'!HG1133</f>
        <v>0</v>
      </c>
      <c r="D1132" s="1">
        <f>'Auto-Calculations'!HH1133</f>
        <v>0</v>
      </c>
      <c r="E1132" s="1">
        <f>'Auto-Calculations'!HA1133</f>
        <v>0</v>
      </c>
      <c r="F1132" s="1">
        <f>'Auto-Calculations'!HB1133</f>
        <v>0</v>
      </c>
      <c r="G1132" s="1">
        <f>'Auto-Calculations'!HC1133</f>
        <v>0</v>
      </c>
      <c r="H1132" s="1" t="str">
        <f>'Auto-Calculations'!A1133</f>
        <v/>
      </c>
      <c r="I1132" s="1" t="str">
        <f>'Auto-Calculations'!B1133</f>
        <v/>
      </c>
      <c r="J1132" s="1" t="str">
        <f>'Auto-Calculations'!C1133</f>
        <v/>
      </c>
      <c r="K1132" s="1" t="str">
        <f>'Auto-Calculations'!D1133</f>
        <v/>
      </c>
      <c r="L1132" s="1" t="str">
        <f>'Auto-Calculations'!E1133</f>
        <v/>
      </c>
      <c r="M1132" s="1" t="str">
        <f>'Auto-Calculations'!F1133</f>
        <v/>
      </c>
      <c r="N1132" s="1" t="str">
        <f>'Auto-Calculations'!G1133</f>
        <v/>
      </c>
      <c r="O1132" s="1" t="e">
        <f>'Auto-Calculations'!#REF!</f>
        <v>#REF!</v>
      </c>
      <c r="P1132" s="1" t="str">
        <f>'Auto-Calculations'!I1133</f>
        <v/>
      </c>
      <c r="Q1132" s="1" t="str">
        <f>'Auto-Calculations'!M1133</f>
        <v/>
      </c>
      <c r="R1132" s="1" t="str">
        <f>'Auto-Calculations'!N1133</f>
        <v/>
      </c>
      <c r="S1132" s="1" t="str">
        <f>'Auto-Calculations'!O1133</f>
        <v/>
      </c>
      <c r="T1132" s="1" t="str">
        <f>'Auto-Calculations'!U1133</f>
        <v/>
      </c>
      <c r="U1132" s="1" t="str">
        <f>'Auto-Calculations'!V1133</f>
        <v/>
      </c>
      <c r="V1132" s="1" t="str">
        <f>'Auto-Calculations'!W1133</f>
        <v/>
      </c>
      <c r="W1132" s="1" t="str">
        <f>'Auto-Calculations'!X1133</f>
        <v/>
      </c>
      <c r="X1132" s="1" t="str">
        <f>'Auto-Calculations'!Y1133</f>
        <v/>
      </c>
      <c r="Y1132" s="1" t="str">
        <f>'Auto-Calculations'!Z1133</f>
        <v/>
      </c>
      <c r="Z1132" s="1" t="str">
        <f>'Auto-Calculations'!AB1133</f>
        <v/>
      </c>
      <c r="AA1132" s="1" t="str">
        <f>'Auto-Calculations'!AC1133</f>
        <v/>
      </c>
      <c r="AB1132" s="1" t="str">
        <f>'Auto-Calculations'!AE1133</f>
        <v/>
      </c>
      <c r="AC1132" s="1" t="str">
        <f>'Auto-Calculations'!AF1133</f>
        <v/>
      </c>
    </row>
    <row r="1133" spans="1:29" ht="12.6" customHeight="1" x14ac:dyDescent="0.25">
      <c r="A1133" s="1">
        <f>'Auto-Calculations'!HE1134</f>
        <v>0</v>
      </c>
      <c r="B1133" s="1">
        <f>'Auto-Calculations'!HF1134</f>
        <v>0</v>
      </c>
      <c r="C1133" s="1">
        <f>'Auto-Calculations'!HG1134</f>
        <v>0</v>
      </c>
      <c r="D1133" s="1">
        <f>'Auto-Calculations'!HH1134</f>
        <v>0</v>
      </c>
      <c r="E1133" s="1">
        <f>'Auto-Calculations'!HA1134</f>
        <v>0</v>
      </c>
      <c r="F1133" s="1">
        <f>'Auto-Calculations'!HB1134</f>
        <v>0</v>
      </c>
      <c r="G1133" s="1">
        <f>'Auto-Calculations'!HC1134</f>
        <v>0</v>
      </c>
      <c r="H1133" s="1" t="str">
        <f>'Auto-Calculations'!A1134</f>
        <v/>
      </c>
      <c r="I1133" s="1" t="str">
        <f>'Auto-Calculations'!B1134</f>
        <v/>
      </c>
      <c r="J1133" s="1" t="str">
        <f>'Auto-Calculations'!C1134</f>
        <v/>
      </c>
      <c r="K1133" s="1" t="str">
        <f>'Auto-Calculations'!D1134</f>
        <v/>
      </c>
      <c r="L1133" s="1" t="str">
        <f>'Auto-Calculations'!E1134</f>
        <v/>
      </c>
      <c r="M1133" s="1" t="str">
        <f>'Auto-Calculations'!F1134</f>
        <v/>
      </c>
      <c r="N1133" s="1" t="str">
        <f>'Auto-Calculations'!G1134</f>
        <v/>
      </c>
      <c r="O1133" s="1" t="e">
        <f>'Auto-Calculations'!#REF!</f>
        <v>#REF!</v>
      </c>
      <c r="P1133" s="1" t="str">
        <f>'Auto-Calculations'!I1134</f>
        <v/>
      </c>
      <c r="Q1133" s="1" t="str">
        <f>'Auto-Calculations'!M1134</f>
        <v/>
      </c>
      <c r="R1133" s="1" t="str">
        <f>'Auto-Calculations'!N1134</f>
        <v/>
      </c>
      <c r="S1133" s="1" t="str">
        <f>'Auto-Calculations'!O1134</f>
        <v/>
      </c>
      <c r="T1133" s="1" t="str">
        <f>'Auto-Calculations'!U1134</f>
        <v/>
      </c>
      <c r="U1133" s="1" t="str">
        <f>'Auto-Calculations'!V1134</f>
        <v/>
      </c>
      <c r="V1133" s="1" t="str">
        <f>'Auto-Calculations'!W1134</f>
        <v/>
      </c>
      <c r="W1133" s="1" t="str">
        <f>'Auto-Calculations'!X1134</f>
        <v/>
      </c>
      <c r="X1133" s="1" t="str">
        <f>'Auto-Calculations'!Y1134</f>
        <v/>
      </c>
      <c r="Y1133" s="1" t="str">
        <f>'Auto-Calculations'!Z1134</f>
        <v/>
      </c>
      <c r="Z1133" s="1" t="str">
        <f>'Auto-Calculations'!AB1134</f>
        <v/>
      </c>
      <c r="AA1133" s="1" t="str">
        <f>'Auto-Calculations'!AC1134</f>
        <v/>
      </c>
      <c r="AB1133" s="1" t="str">
        <f>'Auto-Calculations'!AE1134</f>
        <v/>
      </c>
      <c r="AC1133" s="1" t="str">
        <f>'Auto-Calculations'!AF1134</f>
        <v/>
      </c>
    </row>
    <row r="1134" spans="1:29" ht="12.6" customHeight="1" x14ac:dyDescent="0.25">
      <c r="A1134" s="1">
        <f>'Auto-Calculations'!HE1135</f>
        <v>0</v>
      </c>
      <c r="B1134" s="1">
        <f>'Auto-Calculations'!HF1135</f>
        <v>0</v>
      </c>
      <c r="C1134" s="1">
        <f>'Auto-Calculations'!HG1135</f>
        <v>0</v>
      </c>
      <c r="D1134" s="1">
        <f>'Auto-Calculations'!HH1135</f>
        <v>0</v>
      </c>
      <c r="E1134" s="1">
        <f>'Auto-Calculations'!HA1135</f>
        <v>0</v>
      </c>
      <c r="F1134" s="1">
        <f>'Auto-Calculations'!HB1135</f>
        <v>0</v>
      </c>
      <c r="G1134" s="1">
        <f>'Auto-Calculations'!HC1135</f>
        <v>0</v>
      </c>
      <c r="H1134" s="1" t="str">
        <f>'Auto-Calculations'!A1135</f>
        <v/>
      </c>
      <c r="I1134" s="1" t="str">
        <f>'Auto-Calculations'!B1135</f>
        <v/>
      </c>
      <c r="J1134" s="1" t="str">
        <f>'Auto-Calculations'!C1135</f>
        <v/>
      </c>
      <c r="K1134" s="1" t="str">
        <f>'Auto-Calculations'!D1135</f>
        <v/>
      </c>
      <c r="L1134" s="1" t="str">
        <f>'Auto-Calculations'!E1135</f>
        <v/>
      </c>
      <c r="M1134" s="1" t="str">
        <f>'Auto-Calculations'!F1135</f>
        <v/>
      </c>
      <c r="N1134" s="1" t="str">
        <f>'Auto-Calculations'!G1135</f>
        <v/>
      </c>
      <c r="O1134" s="1" t="e">
        <f>'Auto-Calculations'!#REF!</f>
        <v>#REF!</v>
      </c>
      <c r="P1134" s="1" t="str">
        <f>'Auto-Calculations'!I1135</f>
        <v/>
      </c>
      <c r="Q1134" s="1" t="str">
        <f>'Auto-Calculations'!M1135</f>
        <v/>
      </c>
      <c r="R1134" s="1" t="str">
        <f>'Auto-Calculations'!N1135</f>
        <v/>
      </c>
      <c r="S1134" s="1" t="str">
        <f>'Auto-Calculations'!O1135</f>
        <v/>
      </c>
      <c r="T1134" s="1" t="str">
        <f>'Auto-Calculations'!U1135</f>
        <v/>
      </c>
      <c r="U1134" s="1" t="str">
        <f>'Auto-Calculations'!V1135</f>
        <v/>
      </c>
      <c r="V1134" s="1" t="str">
        <f>'Auto-Calculations'!W1135</f>
        <v/>
      </c>
      <c r="W1134" s="1" t="str">
        <f>'Auto-Calculations'!X1135</f>
        <v/>
      </c>
      <c r="X1134" s="1" t="str">
        <f>'Auto-Calculations'!Y1135</f>
        <v/>
      </c>
      <c r="Y1134" s="1" t="str">
        <f>'Auto-Calculations'!Z1135</f>
        <v/>
      </c>
      <c r="Z1134" s="1" t="str">
        <f>'Auto-Calculations'!AB1135</f>
        <v/>
      </c>
      <c r="AA1134" s="1" t="str">
        <f>'Auto-Calculations'!AC1135</f>
        <v/>
      </c>
      <c r="AB1134" s="1" t="str">
        <f>'Auto-Calculations'!AE1135</f>
        <v/>
      </c>
      <c r="AC1134" s="1" t="str">
        <f>'Auto-Calculations'!AF1135</f>
        <v/>
      </c>
    </row>
    <row r="1135" spans="1:29" ht="12.6" customHeight="1" x14ac:dyDescent="0.25">
      <c r="A1135" s="1">
        <f>'Auto-Calculations'!HE1136</f>
        <v>0</v>
      </c>
      <c r="B1135" s="1">
        <f>'Auto-Calculations'!HF1136</f>
        <v>0</v>
      </c>
      <c r="C1135" s="1">
        <f>'Auto-Calculations'!HG1136</f>
        <v>0</v>
      </c>
      <c r="D1135" s="1">
        <f>'Auto-Calculations'!HH1136</f>
        <v>0</v>
      </c>
      <c r="E1135" s="1">
        <f>'Auto-Calculations'!HA1136</f>
        <v>0</v>
      </c>
      <c r="F1135" s="1">
        <f>'Auto-Calculations'!HB1136</f>
        <v>0</v>
      </c>
      <c r="G1135" s="1">
        <f>'Auto-Calculations'!HC1136</f>
        <v>0</v>
      </c>
      <c r="H1135" s="1" t="str">
        <f>'Auto-Calculations'!A1136</f>
        <v/>
      </c>
      <c r="I1135" s="1" t="str">
        <f>'Auto-Calculations'!B1136</f>
        <v/>
      </c>
      <c r="J1135" s="1" t="str">
        <f>'Auto-Calculations'!C1136</f>
        <v/>
      </c>
      <c r="K1135" s="1" t="str">
        <f>'Auto-Calculations'!D1136</f>
        <v/>
      </c>
      <c r="L1135" s="1" t="str">
        <f>'Auto-Calculations'!E1136</f>
        <v/>
      </c>
      <c r="M1135" s="1" t="str">
        <f>'Auto-Calculations'!F1136</f>
        <v/>
      </c>
      <c r="N1135" s="1" t="str">
        <f>'Auto-Calculations'!G1136</f>
        <v/>
      </c>
      <c r="O1135" s="1" t="e">
        <f>'Auto-Calculations'!#REF!</f>
        <v>#REF!</v>
      </c>
      <c r="P1135" s="1" t="str">
        <f>'Auto-Calculations'!I1136</f>
        <v/>
      </c>
      <c r="Q1135" s="1" t="str">
        <f>'Auto-Calculations'!M1136</f>
        <v/>
      </c>
      <c r="R1135" s="1" t="str">
        <f>'Auto-Calculations'!N1136</f>
        <v/>
      </c>
      <c r="S1135" s="1" t="str">
        <f>'Auto-Calculations'!O1136</f>
        <v/>
      </c>
      <c r="T1135" s="1" t="str">
        <f>'Auto-Calculations'!U1136</f>
        <v/>
      </c>
      <c r="U1135" s="1" t="str">
        <f>'Auto-Calculations'!V1136</f>
        <v/>
      </c>
      <c r="V1135" s="1" t="str">
        <f>'Auto-Calculations'!W1136</f>
        <v/>
      </c>
      <c r="W1135" s="1" t="str">
        <f>'Auto-Calculations'!X1136</f>
        <v/>
      </c>
      <c r="X1135" s="1" t="str">
        <f>'Auto-Calculations'!Y1136</f>
        <v/>
      </c>
      <c r="Y1135" s="1" t="str">
        <f>'Auto-Calculations'!Z1136</f>
        <v/>
      </c>
      <c r="Z1135" s="1" t="str">
        <f>'Auto-Calculations'!AB1136</f>
        <v/>
      </c>
      <c r="AA1135" s="1" t="str">
        <f>'Auto-Calculations'!AC1136</f>
        <v/>
      </c>
      <c r="AB1135" s="1" t="str">
        <f>'Auto-Calculations'!AE1136</f>
        <v/>
      </c>
      <c r="AC1135" s="1" t="str">
        <f>'Auto-Calculations'!AF1136</f>
        <v/>
      </c>
    </row>
    <row r="1136" spans="1:29" ht="12.6" customHeight="1" x14ac:dyDescent="0.25">
      <c r="A1136" s="1">
        <f>'Auto-Calculations'!HE1137</f>
        <v>0</v>
      </c>
      <c r="B1136" s="1">
        <f>'Auto-Calculations'!HF1137</f>
        <v>0</v>
      </c>
      <c r="C1136" s="1">
        <f>'Auto-Calculations'!HG1137</f>
        <v>0</v>
      </c>
      <c r="D1136" s="1">
        <f>'Auto-Calculations'!HH1137</f>
        <v>0</v>
      </c>
      <c r="E1136" s="1">
        <f>'Auto-Calculations'!HA1137</f>
        <v>0</v>
      </c>
      <c r="F1136" s="1">
        <f>'Auto-Calculations'!HB1137</f>
        <v>0</v>
      </c>
      <c r="G1136" s="1">
        <f>'Auto-Calculations'!HC1137</f>
        <v>0</v>
      </c>
      <c r="H1136" s="1" t="str">
        <f>'Auto-Calculations'!A1137</f>
        <v/>
      </c>
      <c r="I1136" s="1" t="str">
        <f>'Auto-Calculations'!B1137</f>
        <v/>
      </c>
      <c r="J1136" s="1" t="str">
        <f>'Auto-Calculations'!C1137</f>
        <v/>
      </c>
      <c r="K1136" s="1" t="str">
        <f>'Auto-Calculations'!D1137</f>
        <v/>
      </c>
      <c r="L1136" s="1" t="str">
        <f>'Auto-Calculations'!E1137</f>
        <v/>
      </c>
      <c r="M1136" s="1" t="str">
        <f>'Auto-Calculations'!F1137</f>
        <v/>
      </c>
      <c r="N1136" s="1" t="str">
        <f>'Auto-Calculations'!G1137</f>
        <v/>
      </c>
      <c r="O1136" s="1" t="e">
        <f>'Auto-Calculations'!#REF!</f>
        <v>#REF!</v>
      </c>
      <c r="P1136" s="1" t="str">
        <f>'Auto-Calculations'!I1137</f>
        <v/>
      </c>
      <c r="Q1136" s="1" t="str">
        <f>'Auto-Calculations'!M1137</f>
        <v/>
      </c>
      <c r="R1136" s="1" t="str">
        <f>'Auto-Calculations'!N1137</f>
        <v/>
      </c>
      <c r="S1136" s="1" t="str">
        <f>'Auto-Calculations'!O1137</f>
        <v/>
      </c>
      <c r="T1136" s="1" t="str">
        <f>'Auto-Calculations'!U1137</f>
        <v/>
      </c>
      <c r="U1136" s="1" t="str">
        <f>'Auto-Calculations'!V1137</f>
        <v/>
      </c>
      <c r="V1136" s="1" t="str">
        <f>'Auto-Calculations'!W1137</f>
        <v/>
      </c>
      <c r="W1136" s="1" t="str">
        <f>'Auto-Calculations'!X1137</f>
        <v/>
      </c>
      <c r="X1136" s="1" t="str">
        <f>'Auto-Calculations'!Y1137</f>
        <v/>
      </c>
      <c r="Y1136" s="1" t="str">
        <f>'Auto-Calculations'!Z1137</f>
        <v/>
      </c>
      <c r="Z1136" s="1" t="str">
        <f>'Auto-Calculations'!AB1137</f>
        <v/>
      </c>
      <c r="AA1136" s="1" t="str">
        <f>'Auto-Calculations'!AC1137</f>
        <v/>
      </c>
      <c r="AB1136" s="1" t="str">
        <f>'Auto-Calculations'!AE1137</f>
        <v/>
      </c>
      <c r="AC1136" s="1" t="str">
        <f>'Auto-Calculations'!AF1137</f>
        <v/>
      </c>
    </row>
    <row r="1137" spans="1:29" ht="12.6" customHeight="1" x14ac:dyDescent="0.25">
      <c r="A1137" s="1">
        <f>'Auto-Calculations'!HE1138</f>
        <v>0</v>
      </c>
      <c r="B1137" s="1">
        <f>'Auto-Calculations'!HF1138</f>
        <v>0</v>
      </c>
      <c r="C1137" s="1">
        <f>'Auto-Calculations'!HG1138</f>
        <v>0</v>
      </c>
      <c r="D1137" s="1">
        <f>'Auto-Calculations'!HH1138</f>
        <v>0</v>
      </c>
      <c r="E1137" s="1">
        <f>'Auto-Calculations'!HA1138</f>
        <v>0</v>
      </c>
      <c r="F1137" s="1">
        <f>'Auto-Calculations'!HB1138</f>
        <v>0</v>
      </c>
      <c r="G1137" s="1">
        <f>'Auto-Calculations'!HC1138</f>
        <v>0</v>
      </c>
      <c r="H1137" s="1" t="str">
        <f>'Auto-Calculations'!A1138</f>
        <v/>
      </c>
      <c r="I1137" s="1" t="str">
        <f>'Auto-Calculations'!B1138</f>
        <v/>
      </c>
      <c r="J1137" s="1" t="str">
        <f>'Auto-Calculations'!C1138</f>
        <v/>
      </c>
      <c r="K1137" s="1" t="str">
        <f>'Auto-Calculations'!D1138</f>
        <v/>
      </c>
      <c r="L1137" s="1" t="str">
        <f>'Auto-Calculations'!E1138</f>
        <v/>
      </c>
      <c r="M1137" s="1" t="str">
        <f>'Auto-Calculations'!F1138</f>
        <v/>
      </c>
      <c r="N1137" s="1" t="str">
        <f>'Auto-Calculations'!G1138</f>
        <v/>
      </c>
      <c r="O1137" s="1" t="e">
        <f>'Auto-Calculations'!#REF!</f>
        <v>#REF!</v>
      </c>
      <c r="P1137" s="1" t="str">
        <f>'Auto-Calculations'!I1138</f>
        <v/>
      </c>
      <c r="Q1137" s="1" t="str">
        <f>'Auto-Calculations'!M1138</f>
        <v/>
      </c>
      <c r="R1137" s="1" t="str">
        <f>'Auto-Calculations'!N1138</f>
        <v/>
      </c>
      <c r="S1137" s="1" t="str">
        <f>'Auto-Calculations'!O1138</f>
        <v/>
      </c>
      <c r="T1137" s="1" t="str">
        <f>'Auto-Calculations'!U1138</f>
        <v/>
      </c>
      <c r="U1137" s="1" t="str">
        <f>'Auto-Calculations'!V1138</f>
        <v/>
      </c>
      <c r="V1137" s="1" t="str">
        <f>'Auto-Calculations'!W1138</f>
        <v/>
      </c>
      <c r="W1137" s="1" t="str">
        <f>'Auto-Calculations'!X1138</f>
        <v/>
      </c>
      <c r="X1137" s="1" t="str">
        <f>'Auto-Calculations'!Y1138</f>
        <v/>
      </c>
      <c r="Y1137" s="1" t="str">
        <f>'Auto-Calculations'!Z1138</f>
        <v/>
      </c>
      <c r="Z1137" s="1" t="str">
        <f>'Auto-Calculations'!AB1138</f>
        <v/>
      </c>
      <c r="AA1137" s="1" t="str">
        <f>'Auto-Calculations'!AC1138</f>
        <v/>
      </c>
      <c r="AB1137" s="1" t="str">
        <f>'Auto-Calculations'!AE1138</f>
        <v/>
      </c>
      <c r="AC1137" s="1" t="str">
        <f>'Auto-Calculations'!AF1138</f>
        <v/>
      </c>
    </row>
    <row r="1138" spans="1:29" ht="12.6" customHeight="1" x14ac:dyDescent="0.25">
      <c r="A1138" s="1">
        <f>'Auto-Calculations'!HE1139</f>
        <v>0</v>
      </c>
      <c r="B1138" s="1">
        <f>'Auto-Calculations'!HF1139</f>
        <v>0</v>
      </c>
      <c r="C1138" s="1">
        <f>'Auto-Calculations'!HG1139</f>
        <v>0</v>
      </c>
      <c r="D1138" s="1">
        <f>'Auto-Calculations'!HH1139</f>
        <v>0</v>
      </c>
      <c r="E1138" s="1">
        <f>'Auto-Calculations'!HA1139</f>
        <v>0</v>
      </c>
      <c r="F1138" s="1">
        <f>'Auto-Calculations'!HB1139</f>
        <v>0</v>
      </c>
      <c r="G1138" s="1">
        <f>'Auto-Calculations'!HC1139</f>
        <v>0</v>
      </c>
      <c r="H1138" s="1" t="str">
        <f>'Auto-Calculations'!A1139</f>
        <v/>
      </c>
      <c r="I1138" s="1" t="str">
        <f>'Auto-Calculations'!B1139</f>
        <v/>
      </c>
      <c r="J1138" s="1" t="str">
        <f>'Auto-Calculations'!C1139</f>
        <v/>
      </c>
      <c r="K1138" s="1" t="str">
        <f>'Auto-Calculations'!D1139</f>
        <v/>
      </c>
      <c r="L1138" s="1" t="str">
        <f>'Auto-Calculations'!E1139</f>
        <v/>
      </c>
      <c r="M1138" s="1" t="str">
        <f>'Auto-Calculations'!F1139</f>
        <v/>
      </c>
      <c r="N1138" s="1" t="str">
        <f>'Auto-Calculations'!G1139</f>
        <v/>
      </c>
      <c r="O1138" s="1" t="e">
        <f>'Auto-Calculations'!#REF!</f>
        <v>#REF!</v>
      </c>
      <c r="P1138" s="1" t="str">
        <f>'Auto-Calculations'!I1139</f>
        <v/>
      </c>
      <c r="Q1138" s="1" t="str">
        <f>'Auto-Calculations'!M1139</f>
        <v/>
      </c>
      <c r="R1138" s="1" t="str">
        <f>'Auto-Calculations'!N1139</f>
        <v/>
      </c>
      <c r="S1138" s="1" t="str">
        <f>'Auto-Calculations'!O1139</f>
        <v/>
      </c>
      <c r="T1138" s="1" t="str">
        <f>'Auto-Calculations'!U1139</f>
        <v/>
      </c>
      <c r="U1138" s="1" t="str">
        <f>'Auto-Calculations'!V1139</f>
        <v/>
      </c>
      <c r="V1138" s="1" t="str">
        <f>'Auto-Calculations'!W1139</f>
        <v/>
      </c>
      <c r="W1138" s="1" t="str">
        <f>'Auto-Calculations'!X1139</f>
        <v/>
      </c>
      <c r="X1138" s="1" t="str">
        <f>'Auto-Calculations'!Y1139</f>
        <v/>
      </c>
      <c r="Y1138" s="1" t="str">
        <f>'Auto-Calculations'!Z1139</f>
        <v/>
      </c>
      <c r="Z1138" s="1" t="str">
        <f>'Auto-Calculations'!AB1139</f>
        <v/>
      </c>
      <c r="AA1138" s="1" t="str">
        <f>'Auto-Calculations'!AC1139</f>
        <v/>
      </c>
      <c r="AB1138" s="1" t="str">
        <f>'Auto-Calculations'!AE1139</f>
        <v/>
      </c>
      <c r="AC1138" s="1" t="str">
        <f>'Auto-Calculations'!AF1139</f>
        <v/>
      </c>
    </row>
    <row r="1139" spans="1:29" ht="12.6" customHeight="1" x14ac:dyDescent="0.25">
      <c r="A1139" s="1">
        <f>'Auto-Calculations'!HE1140</f>
        <v>0</v>
      </c>
      <c r="B1139" s="1">
        <f>'Auto-Calculations'!HF1140</f>
        <v>0</v>
      </c>
      <c r="C1139" s="1">
        <f>'Auto-Calculations'!HG1140</f>
        <v>0</v>
      </c>
      <c r="D1139" s="1">
        <f>'Auto-Calculations'!HH1140</f>
        <v>0</v>
      </c>
      <c r="E1139" s="1">
        <f>'Auto-Calculations'!HA1140</f>
        <v>0</v>
      </c>
      <c r="F1139" s="1">
        <f>'Auto-Calculations'!HB1140</f>
        <v>0</v>
      </c>
      <c r="G1139" s="1">
        <f>'Auto-Calculations'!HC1140</f>
        <v>0</v>
      </c>
      <c r="H1139" s="1" t="str">
        <f>'Auto-Calculations'!A1140</f>
        <v/>
      </c>
      <c r="I1139" s="1" t="str">
        <f>'Auto-Calculations'!B1140</f>
        <v/>
      </c>
      <c r="J1139" s="1" t="str">
        <f>'Auto-Calculations'!C1140</f>
        <v/>
      </c>
      <c r="K1139" s="1" t="str">
        <f>'Auto-Calculations'!D1140</f>
        <v/>
      </c>
      <c r="L1139" s="1" t="str">
        <f>'Auto-Calculations'!E1140</f>
        <v/>
      </c>
      <c r="M1139" s="1" t="str">
        <f>'Auto-Calculations'!F1140</f>
        <v/>
      </c>
      <c r="N1139" s="1" t="str">
        <f>'Auto-Calculations'!G1140</f>
        <v/>
      </c>
      <c r="O1139" s="1" t="e">
        <f>'Auto-Calculations'!#REF!</f>
        <v>#REF!</v>
      </c>
      <c r="P1139" s="1" t="str">
        <f>'Auto-Calculations'!I1140</f>
        <v/>
      </c>
      <c r="Q1139" s="1" t="str">
        <f>'Auto-Calculations'!M1140</f>
        <v/>
      </c>
      <c r="R1139" s="1" t="str">
        <f>'Auto-Calculations'!N1140</f>
        <v/>
      </c>
      <c r="S1139" s="1" t="str">
        <f>'Auto-Calculations'!O1140</f>
        <v/>
      </c>
      <c r="T1139" s="1" t="str">
        <f>'Auto-Calculations'!U1140</f>
        <v/>
      </c>
      <c r="U1139" s="1" t="str">
        <f>'Auto-Calculations'!V1140</f>
        <v/>
      </c>
      <c r="V1139" s="1" t="str">
        <f>'Auto-Calculations'!W1140</f>
        <v/>
      </c>
      <c r="W1139" s="1" t="str">
        <f>'Auto-Calculations'!X1140</f>
        <v/>
      </c>
      <c r="X1139" s="1" t="str">
        <f>'Auto-Calculations'!Y1140</f>
        <v/>
      </c>
      <c r="Y1139" s="1" t="str">
        <f>'Auto-Calculations'!Z1140</f>
        <v/>
      </c>
      <c r="Z1139" s="1" t="str">
        <f>'Auto-Calculations'!AB1140</f>
        <v/>
      </c>
      <c r="AA1139" s="1" t="str">
        <f>'Auto-Calculations'!AC1140</f>
        <v/>
      </c>
      <c r="AB1139" s="1" t="str">
        <f>'Auto-Calculations'!AE1140</f>
        <v/>
      </c>
      <c r="AC1139" s="1" t="str">
        <f>'Auto-Calculations'!AF1140</f>
        <v/>
      </c>
    </row>
    <row r="1140" spans="1:29" ht="12.6" customHeight="1" x14ac:dyDescent="0.25">
      <c r="A1140" s="1">
        <f>'Auto-Calculations'!HE1141</f>
        <v>0</v>
      </c>
      <c r="B1140" s="1">
        <f>'Auto-Calculations'!HF1141</f>
        <v>0</v>
      </c>
      <c r="C1140" s="1">
        <f>'Auto-Calculations'!HG1141</f>
        <v>0</v>
      </c>
      <c r="D1140" s="1">
        <f>'Auto-Calculations'!HH1141</f>
        <v>0</v>
      </c>
      <c r="E1140" s="1">
        <f>'Auto-Calculations'!HA1141</f>
        <v>0</v>
      </c>
      <c r="F1140" s="1">
        <f>'Auto-Calculations'!HB1141</f>
        <v>0</v>
      </c>
      <c r="G1140" s="1">
        <f>'Auto-Calculations'!HC1141</f>
        <v>0</v>
      </c>
      <c r="H1140" s="1" t="str">
        <f>'Auto-Calculations'!A1141</f>
        <v/>
      </c>
      <c r="I1140" s="1" t="str">
        <f>'Auto-Calculations'!B1141</f>
        <v/>
      </c>
      <c r="J1140" s="1" t="str">
        <f>'Auto-Calculations'!C1141</f>
        <v/>
      </c>
      <c r="K1140" s="1" t="str">
        <f>'Auto-Calculations'!D1141</f>
        <v/>
      </c>
      <c r="L1140" s="1" t="str">
        <f>'Auto-Calculations'!E1141</f>
        <v/>
      </c>
      <c r="M1140" s="1" t="str">
        <f>'Auto-Calculations'!F1141</f>
        <v/>
      </c>
      <c r="N1140" s="1" t="str">
        <f>'Auto-Calculations'!G1141</f>
        <v/>
      </c>
      <c r="O1140" s="1" t="e">
        <f>'Auto-Calculations'!#REF!</f>
        <v>#REF!</v>
      </c>
      <c r="P1140" s="1" t="str">
        <f>'Auto-Calculations'!I1141</f>
        <v/>
      </c>
      <c r="Q1140" s="1" t="str">
        <f>'Auto-Calculations'!M1141</f>
        <v/>
      </c>
      <c r="R1140" s="1" t="str">
        <f>'Auto-Calculations'!N1141</f>
        <v/>
      </c>
      <c r="S1140" s="1" t="str">
        <f>'Auto-Calculations'!O1141</f>
        <v/>
      </c>
      <c r="T1140" s="1" t="str">
        <f>'Auto-Calculations'!U1141</f>
        <v/>
      </c>
      <c r="U1140" s="1" t="str">
        <f>'Auto-Calculations'!V1141</f>
        <v/>
      </c>
      <c r="V1140" s="1" t="str">
        <f>'Auto-Calculations'!W1141</f>
        <v/>
      </c>
      <c r="W1140" s="1" t="str">
        <f>'Auto-Calculations'!X1141</f>
        <v/>
      </c>
      <c r="X1140" s="1" t="str">
        <f>'Auto-Calculations'!Y1141</f>
        <v/>
      </c>
      <c r="Y1140" s="1" t="str">
        <f>'Auto-Calculations'!Z1141</f>
        <v/>
      </c>
      <c r="Z1140" s="1" t="str">
        <f>'Auto-Calculations'!AB1141</f>
        <v/>
      </c>
      <c r="AA1140" s="1" t="str">
        <f>'Auto-Calculations'!AC1141</f>
        <v/>
      </c>
      <c r="AB1140" s="1" t="str">
        <f>'Auto-Calculations'!AE1141</f>
        <v/>
      </c>
      <c r="AC1140" s="1" t="str">
        <f>'Auto-Calculations'!AF1141</f>
        <v/>
      </c>
    </row>
    <row r="1141" spans="1:29" ht="12.6" customHeight="1" x14ac:dyDescent="0.25">
      <c r="A1141" s="1">
        <f>'Auto-Calculations'!HE1142</f>
        <v>0</v>
      </c>
      <c r="B1141" s="1">
        <f>'Auto-Calculations'!HF1142</f>
        <v>0</v>
      </c>
      <c r="C1141" s="1">
        <f>'Auto-Calculations'!HG1142</f>
        <v>0</v>
      </c>
      <c r="D1141" s="1">
        <f>'Auto-Calculations'!HH1142</f>
        <v>0</v>
      </c>
      <c r="E1141" s="1">
        <f>'Auto-Calculations'!HA1142</f>
        <v>0</v>
      </c>
      <c r="F1141" s="1">
        <f>'Auto-Calculations'!HB1142</f>
        <v>0</v>
      </c>
      <c r="G1141" s="1">
        <f>'Auto-Calculations'!HC1142</f>
        <v>0</v>
      </c>
      <c r="H1141" s="1" t="str">
        <f>'Auto-Calculations'!A1142</f>
        <v/>
      </c>
      <c r="I1141" s="1" t="str">
        <f>'Auto-Calculations'!B1142</f>
        <v/>
      </c>
      <c r="J1141" s="1" t="str">
        <f>'Auto-Calculations'!C1142</f>
        <v/>
      </c>
      <c r="K1141" s="1" t="str">
        <f>'Auto-Calculations'!D1142</f>
        <v/>
      </c>
      <c r="L1141" s="1" t="str">
        <f>'Auto-Calculations'!E1142</f>
        <v/>
      </c>
      <c r="M1141" s="1" t="str">
        <f>'Auto-Calculations'!F1142</f>
        <v/>
      </c>
      <c r="N1141" s="1" t="str">
        <f>'Auto-Calculations'!G1142</f>
        <v/>
      </c>
      <c r="O1141" s="1" t="e">
        <f>'Auto-Calculations'!#REF!</f>
        <v>#REF!</v>
      </c>
      <c r="P1141" s="1" t="str">
        <f>'Auto-Calculations'!I1142</f>
        <v/>
      </c>
      <c r="Q1141" s="1" t="str">
        <f>'Auto-Calculations'!M1142</f>
        <v/>
      </c>
      <c r="R1141" s="1" t="str">
        <f>'Auto-Calculations'!N1142</f>
        <v/>
      </c>
      <c r="S1141" s="1" t="str">
        <f>'Auto-Calculations'!O1142</f>
        <v/>
      </c>
      <c r="T1141" s="1" t="str">
        <f>'Auto-Calculations'!U1142</f>
        <v/>
      </c>
      <c r="U1141" s="1" t="str">
        <f>'Auto-Calculations'!V1142</f>
        <v/>
      </c>
      <c r="V1141" s="1" t="str">
        <f>'Auto-Calculations'!W1142</f>
        <v/>
      </c>
      <c r="W1141" s="1" t="str">
        <f>'Auto-Calculations'!X1142</f>
        <v/>
      </c>
      <c r="X1141" s="1" t="str">
        <f>'Auto-Calculations'!Y1142</f>
        <v/>
      </c>
      <c r="Y1141" s="1" t="str">
        <f>'Auto-Calculations'!Z1142</f>
        <v/>
      </c>
      <c r="Z1141" s="1" t="str">
        <f>'Auto-Calculations'!AB1142</f>
        <v/>
      </c>
      <c r="AA1141" s="1" t="str">
        <f>'Auto-Calculations'!AC1142</f>
        <v/>
      </c>
      <c r="AB1141" s="1" t="str">
        <f>'Auto-Calculations'!AE1142</f>
        <v/>
      </c>
      <c r="AC1141" s="1" t="str">
        <f>'Auto-Calculations'!AF1142</f>
        <v/>
      </c>
    </row>
    <row r="1142" spans="1:29" ht="12.6" customHeight="1" x14ac:dyDescent="0.25">
      <c r="A1142" s="1">
        <f>'Auto-Calculations'!HE1143</f>
        <v>0</v>
      </c>
      <c r="B1142" s="1">
        <f>'Auto-Calculations'!HF1143</f>
        <v>0</v>
      </c>
      <c r="C1142" s="1">
        <f>'Auto-Calculations'!HG1143</f>
        <v>0</v>
      </c>
      <c r="D1142" s="1">
        <f>'Auto-Calculations'!HH1143</f>
        <v>0</v>
      </c>
      <c r="E1142" s="1">
        <f>'Auto-Calculations'!HA1143</f>
        <v>0</v>
      </c>
      <c r="F1142" s="1">
        <f>'Auto-Calculations'!HB1143</f>
        <v>0</v>
      </c>
      <c r="G1142" s="1">
        <f>'Auto-Calculations'!HC1143</f>
        <v>0</v>
      </c>
      <c r="H1142" s="1" t="str">
        <f>'Auto-Calculations'!A1143</f>
        <v/>
      </c>
      <c r="I1142" s="1" t="str">
        <f>'Auto-Calculations'!B1143</f>
        <v/>
      </c>
      <c r="J1142" s="1" t="str">
        <f>'Auto-Calculations'!C1143</f>
        <v/>
      </c>
      <c r="K1142" s="1" t="str">
        <f>'Auto-Calculations'!D1143</f>
        <v/>
      </c>
      <c r="L1142" s="1" t="str">
        <f>'Auto-Calculations'!E1143</f>
        <v/>
      </c>
      <c r="M1142" s="1" t="str">
        <f>'Auto-Calculations'!F1143</f>
        <v/>
      </c>
      <c r="N1142" s="1" t="str">
        <f>'Auto-Calculations'!G1143</f>
        <v/>
      </c>
      <c r="O1142" s="1" t="e">
        <f>'Auto-Calculations'!#REF!</f>
        <v>#REF!</v>
      </c>
      <c r="P1142" s="1" t="str">
        <f>'Auto-Calculations'!I1143</f>
        <v/>
      </c>
      <c r="Q1142" s="1" t="str">
        <f>'Auto-Calculations'!M1143</f>
        <v/>
      </c>
      <c r="R1142" s="1" t="str">
        <f>'Auto-Calculations'!N1143</f>
        <v/>
      </c>
      <c r="S1142" s="1" t="str">
        <f>'Auto-Calculations'!O1143</f>
        <v/>
      </c>
      <c r="T1142" s="1" t="str">
        <f>'Auto-Calculations'!U1143</f>
        <v/>
      </c>
      <c r="U1142" s="1" t="str">
        <f>'Auto-Calculations'!V1143</f>
        <v/>
      </c>
      <c r="V1142" s="1" t="str">
        <f>'Auto-Calculations'!W1143</f>
        <v/>
      </c>
      <c r="W1142" s="1" t="str">
        <f>'Auto-Calculations'!X1143</f>
        <v/>
      </c>
      <c r="X1142" s="1" t="str">
        <f>'Auto-Calculations'!Y1143</f>
        <v/>
      </c>
      <c r="Y1142" s="1" t="str">
        <f>'Auto-Calculations'!Z1143</f>
        <v/>
      </c>
      <c r="Z1142" s="1" t="str">
        <f>'Auto-Calculations'!AB1143</f>
        <v/>
      </c>
      <c r="AA1142" s="1" t="str">
        <f>'Auto-Calculations'!AC1143</f>
        <v/>
      </c>
      <c r="AB1142" s="1" t="str">
        <f>'Auto-Calculations'!AE1143</f>
        <v/>
      </c>
      <c r="AC1142" s="1" t="str">
        <f>'Auto-Calculations'!AF1143</f>
        <v/>
      </c>
    </row>
    <row r="1143" spans="1:29" ht="12.6" customHeight="1" x14ac:dyDescent="0.25">
      <c r="A1143" s="1">
        <f>'Auto-Calculations'!HE1144</f>
        <v>0</v>
      </c>
      <c r="B1143" s="1">
        <f>'Auto-Calculations'!HF1144</f>
        <v>0</v>
      </c>
      <c r="C1143" s="1">
        <f>'Auto-Calculations'!HG1144</f>
        <v>0</v>
      </c>
      <c r="D1143" s="1">
        <f>'Auto-Calculations'!HH1144</f>
        <v>0</v>
      </c>
      <c r="E1143" s="1">
        <f>'Auto-Calculations'!HA1144</f>
        <v>0</v>
      </c>
      <c r="F1143" s="1">
        <f>'Auto-Calculations'!HB1144</f>
        <v>0</v>
      </c>
      <c r="G1143" s="1">
        <f>'Auto-Calculations'!HC1144</f>
        <v>0</v>
      </c>
      <c r="H1143" s="1" t="str">
        <f>'Auto-Calculations'!A1144</f>
        <v/>
      </c>
      <c r="I1143" s="1" t="str">
        <f>'Auto-Calculations'!B1144</f>
        <v/>
      </c>
      <c r="J1143" s="1" t="str">
        <f>'Auto-Calculations'!C1144</f>
        <v/>
      </c>
      <c r="K1143" s="1" t="str">
        <f>'Auto-Calculations'!D1144</f>
        <v/>
      </c>
      <c r="L1143" s="1" t="str">
        <f>'Auto-Calculations'!E1144</f>
        <v/>
      </c>
      <c r="M1143" s="1" t="str">
        <f>'Auto-Calculations'!F1144</f>
        <v/>
      </c>
      <c r="N1143" s="1" t="str">
        <f>'Auto-Calculations'!G1144</f>
        <v/>
      </c>
      <c r="O1143" s="1" t="e">
        <f>'Auto-Calculations'!#REF!</f>
        <v>#REF!</v>
      </c>
      <c r="P1143" s="1" t="str">
        <f>'Auto-Calculations'!I1144</f>
        <v/>
      </c>
      <c r="Q1143" s="1" t="str">
        <f>'Auto-Calculations'!M1144</f>
        <v/>
      </c>
      <c r="R1143" s="1" t="str">
        <f>'Auto-Calculations'!N1144</f>
        <v/>
      </c>
      <c r="S1143" s="1" t="str">
        <f>'Auto-Calculations'!O1144</f>
        <v/>
      </c>
      <c r="T1143" s="1" t="str">
        <f>'Auto-Calculations'!U1144</f>
        <v/>
      </c>
      <c r="U1143" s="1" t="str">
        <f>'Auto-Calculations'!V1144</f>
        <v/>
      </c>
      <c r="V1143" s="1" t="str">
        <f>'Auto-Calculations'!W1144</f>
        <v/>
      </c>
      <c r="W1143" s="1" t="str">
        <f>'Auto-Calculations'!X1144</f>
        <v/>
      </c>
      <c r="X1143" s="1" t="str">
        <f>'Auto-Calculations'!Y1144</f>
        <v/>
      </c>
      <c r="Y1143" s="1" t="str">
        <f>'Auto-Calculations'!Z1144</f>
        <v/>
      </c>
      <c r="Z1143" s="1" t="str">
        <f>'Auto-Calculations'!AB1144</f>
        <v/>
      </c>
      <c r="AA1143" s="1" t="str">
        <f>'Auto-Calculations'!AC1144</f>
        <v/>
      </c>
      <c r="AB1143" s="1" t="str">
        <f>'Auto-Calculations'!AE1144</f>
        <v/>
      </c>
      <c r="AC1143" s="1" t="str">
        <f>'Auto-Calculations'!AF1144</f>
        <v/>
      </c>
    </row>
    <row r="1144" spans="1:29" ht="12.6" customHeight="1" x14ac:dyDescent="0.25">
      <c r="A1144" s="1">
        <f>'Auto-Calculations'!HE1145</f>
        <v>0</v>
      </c>
      <c r="B1144" s="1">
        <f>'Auto-Calculations'!HF1145</f>
        <v>0</v>
      </c>
      <c r="C1144" s="1">
        <f>'Auto-Calculations'!HG1145</f>
        <v>0</v>
      </c>
      <c r="D1144" s="1">
        <f>'Auto-Calculations'!HH1145</f>
        <v>0</v>
      </c>
      <c r="E1144" s="1">
        <f>'Auto-Calculations'!HA1145</f>
        <v>0</v>
      </c>
      <c r="F1144" s="1">
        <f>'Auto-Calculations'!HB1145</f>
        <v>0</v>
      </c>
      <c r="G1144" s="1">
        <f>'Auto-Calculations'!HC1145</f>
        <v>0</v>
      </c>
      <c r="H1144" s="1" t="str">
        <f>'Auto-Calculations'!A1145</f>
        <v/>
      </c>
      <c r="I1144" s="1" t="str">
        <f>'Auto-Calculations'!B1145</f>
        <v/>
      </c>
      <c r="J1144" s="1" t="str">
        <f>'Auto-Calculations'!C1145</f>
        <v/>
      </c>
      <c r="K1144" s="1" t="str">
        <f>'Auto-Calculations'!D1145</f>
        <v/>
      </c>
      <c r="L1144" s="1" t="str">
        <f>'Auto-Calculations'!E1145</f>
        <v/>
      </c>
      <c r="M1144" s="1" t="str">
        <f>'Auto-Calculations'!F1145</f>
        <v/>
      </c>
      <c r="N1144" s="1" t="str">
        <f>'Auto-Calculations'!G1145</f>
        <v/>
      </c>
      <c r="O1144" s="1" t="e">
        <f>'Auto-Calculations'!#REF!</f>
        <v>#REF!</v>
      </c>
      <c r="P1144" s="1" t="str">
        <f>'Auto-Calculations'!I1145</f>
        <v/>
      </c>
      <c r="Q1144" s="1" t="str">
        <f>'Auto-Calculations'!M1145</f>
        <v/>
      </c>
      <c r="R1144" s="1" t="str">
        <f>'Auto-Calculations'!N1145</f>
        <v/>
      </c>
      <c r="S1144" s="1" t="str">
        <f>'Auto-Calculations'!O1145</f>
        <v/>
      </c>
      <c r="T1144" s="1" t="str">
        <f>'Auto-Calculations'!U1145</f>
        <v/>
      </c>
      <c r="U1144" s="1" t="str">
        <f>'Auto-Calculations'!V1145</f>
        <v/>
      </c>
      <c r="V1144" s="1" t="str">
        <f>'Auto-Calculations'!W1145</f>
        <v/>
      </c>
      <c r="W1144" s="1" t="str">
        <f>'Auto-Calculations'!X1145</f>
        <v/>
      </c>
      <c r="X1144" s="1" t="str">
        <f>'Auto-Calculations'!Y1145</f>
        <v/>
      </c>
      <c r="Y1144" s="1" t="str">
        <f>'Auto-Calculations'!Z1145</f>
        <v/>
      </c>
      <c r="Z1144" s="1" t="str">
        <f>'Auto-Calculations'!AB1145</f>
        <v/>
      </c>
      <c r="AA1144" s="1" t="str">
        <f>'Auto-Calculations'!AC1145</f>
        <v/>
      </c>
      <c r="AB1144" s="1" t="str">
        <f>'Auto-Calculations'!AE1145</f>
        <v/>
      </c>
      <c r="AC1144" s="1" t="str">
        <f>'Auto-Calculations'!AF1145</f>
        <v/>
      </c>
    </row>
    <row r="1145" spans="1:29" ht="12.6" customHeight="1" x14ac:dyDescent="0.25">
      <c r="A1145" s="1">
        <f>'Auto-Calculations'!HE1146</f>
        <v>0</v>
      </c>
      <c r="B1145" s="1">
        <f>'Auto-Calculations'!HF1146</f>
        <v>0</v>
      </c>
      <c r="C1145" s="1">
        <f>'Auto-Calculations'!HG1146</f>
        <v>0</v>
      </c>
      <c r="D1145" s="1">
        <f>'Auto-Calculations'!HH1146</f>
        <v>0</v>
      </c>
      <c r="E1145" s="1">
        <f>'Auto-Calculations'!HA1146</f>
        <v>0</v>
      </c>
      <c r="F1145" s="1">
        <f>'Auto-Calculations'!HB1146</f>
        <v>0</v>
      </c>
      <c r="G1145" s="1">
        <f>'Auto-Calculations'!HC1146</f>
        <v>0</v>
      </c>
      <c r="H1145" s="1" t="str">
        <f>'Auto-Calculations'!A1146</f>
        <v/>
      </c>
      <c r="I1145" s="1" t="str">
        <f>'Auto-Calculations'!B1146</f>
        <v/>
      </c>
      <c r="J1145" s="1" t="str">
        <f>'Auto-Calculations'!C1146</f>
        <v/>
      </c>
      <c r="K1145" s="1" t="str">
        <f>'Auto-Calculations'!D1146</f>
        <v/>
      </c>
      <c r="L1145" s="1" t="str">
        <f>'Auto-Calculations'!E1146</f>
        <v/>
      </c>
      <c r="M1145" s="1" t="str">
        <f>'Auto-Calculations'!F1146</f>
        <v/>
      </c>
      <c r="N1145" s="1" t="str">
        <f>'Auto-Calculations'!G1146</f>
        <v/>
      </c>
      <c r="O1145" s="1" t="e">
        <f>'Auto-Calculations'!#REF!</f>
        <v>#REF!</v>
      </c>
      <c r="P1145" s="1" t="str">
        <f>'Auto-Calculations'!I1146</f>
        <v/>
      </c>
      <c r="Q1145" s="1" t="str">
        <f>'Auto-Calculations'!M1146</f>
        <v/>
      </c>
      <c r="R1145" s="1" t="str">
        <f>'Auto-Calculations'!N1146</f>
        <v/>
      </c>
      <c r="S1145" s="1" t="str">
        <f>'Auto-Calculations'!O1146</f>
        <v/>
      </c>
      <c r="T1145" s="1" t="str">
        <f>'Auto-Calculations'!U1146</f>
        <v/>
      </c>
      <c r="U1145" s="1" t="str">
        <f>'Auto-Calculations'!V1146</f>
        <v/>
      </c>
      <c r="V1145" s="1" t="str">
        <f>'Auto-Calculations'!W1146</f>
        <v/>
      </c>
      <c r="W1145" s="1" t="str">
        <f>'Auto-Calculations'!X1146</f>
        <v/>
      </c>
      <c r="X1145" s="1" t="str">
        <f>'Auto-Calculations'!Y1146</f>
        <v/>
      </c>
      <c r="Y1145" s="1" t="str">
        <f>'Auto-Calculations'!Z1146</f>
        <v/>
      </c>
      <c r="Z1145" s="1" t="str">
        <f>'Auto-Calculations'!AB1146</f>
        <v/>
      </c>
      <c r="AA1145" s="1" t="str">
        <f>'Auto-Calculations'!AC1146</f>
        <v/>
      </c>
      <c r="AB1145" s="1" t="str">
        <f>'Auto-Calculations'!AE1146</f>
        <v/>
      </c>
      <c r="AC1145" s="1" t="str">
        <f>'Auto-Calculations'!AF1146</f>
        <v/>
      </c>
    </row>
    <row r="1146" spans="1:29" ht="12.6" customHeight="1" x14ac:dyDescent="0.25">
      <c r="A1146" s="1">
        <f>'Auto-Calculations'!HE1147</f>
        <v>0</v>
      </c>
      <c r="B1146" s="1">
        <f>'Auto-Calculations'!HF1147</f>
        <v>0</v>
      </c>
      <c r="C1146" s="1">
        <f>'Auto-Calculations'!HG1147</f>
        <v>0</v>
      </c>
      <c r="D1146" s="1">
        <f>'Auto-Calculations'!HH1147</f>
        <v>0</v>
      </c>
      <c r="E1146" s="1">
        <f>'Auto-Calculations'!HA1147</f>
        <v>0</v>
      </c>
      <c r="F1146" s="1">
        <f>'Auto-Calculations'!HB1147</f>
        <v>0</v>
      </c>
      <c r="G1146" s="1">
        <f>'Auto-Calculations'!HC1147</f>
        <v>0</v>
      </c>
      <c r="H1146" s="1" t="str">
        <f>'Auto-Calculations'!A1147</f>
        <v/>
      </c>
      <c r="I1146" s="1" t="str">
        <f>'Auto-Calculations'!B1147</f>
        <v/>
      </c>
      <c r="J1146" s="1" t="str">
        <f>'Auto-Calculations'!C1147</f>
        <v/>
      </c>
      <c r="K1146" s="1" t="str">
        <f>'Auto-Calculations'!D1147</f>
        <v/>
      </c>
      <c r="L1146" s="1" t="str">
        <f>'Auto-Calculations'!E1147</f>
        <v/>
      </c>
      <c r="M1146" s="1" t="str">
        <f>'Auto-Calculations'!F1147</f>
        <v/>
      </c>
      <c r="N1146" s="1" t="str">
        <f>'Auto-Calculations'!G1147</f>
        <v/>
      </c>
      <c r="O1146" s="1" t="e">
        <f>'Auto-Calculations'!#REF!</f>
        <v>#REF!</v>
      </c>
      <c r="P1146" s="1" t="str">
        <f>'Auto-Calculations'!I1147</f>
        <v/>
      </c>
      <c r="Q1146" s="1" t="str">
        <f>'Auto-Calculations'!M1147</f>
        <v/>
      </c>
      <c r="R1146" s="1" t="str">
        <f>'Auto-Calculations'!N1147</f>
        <v/>
      </c>
      <c r="S1146" s="1" t="str">
        <f>'Auto-Calculations'!O1147</f>
        <v/>
      </c>
      <c r="T1146" s="1" t="str">
        <f>'Auto-Calculations'!U1147</f>
        <v/>
      </c>
      <c r="U1146" s="1" t="str">
        <f>'Auto-Calculations'!V1147</f>
        <v/>
      </c>
      <c r="V1146" s="1" t="str">
        <f>'Auto-Calculations'!W1147</f>
        <v/>
      </c>
      <c r="W1146" s="1" t="str">
        <f>'Auto-Calculations'!X1147</f>
        <v/>
      </c>
      <c r="X1146" s="1" t="str">
        <f>'Auto-Calculations'!Y1147</f>
        <v/>
      </c>
      <c r="Y1146" s="1" t="str">
        <f>'Auto-Calculations'!Z1147</f>
        <v/>
      </c>
      <c r="Z1146" s="1" t="str">
        <f>'Auto-Calculations'!AB1147</f>
        <v/>
      </c>
      <c r="AA1146" s="1" t="str">
        <f>'Auto-Calculations'!AC1147</f>
        <v/>
      </c>
      <c r="AB1146" s="1" t="str">
        <f>'Auto-Calculations'!AE1147</f>
        <v/>
      </c>
      <c r="AC1146" s="1" t="str">
        <f>'Auto-Calculations'!AF1147</f>
        <v/>
      </c>
    </row>
    <row r="1147" spans="1:29" ht="12.6" customHeight="1" x14ac:dyDescent="0.25">
      <c r="A1147" s="1">
        <f>'Auto-Calculations'!HE1148</f>
        <v>0</v>
      </c>
      <c r="B1147" s="1">
        <f>'Auto-Calculations'!HF1148</f>
        <v>0</v>
      </c>
      <c r="C1147" s="1">
        <f>'Auto-Calculations'!HG1148</f>
        <v>0</v>
      </c>
      <c r="D1147" s="1">
        <f>'Auto-Calculations'!HH1148</f>
        <v>0</v>
      </c>
      <c r="E1147" s="1">
        <f>'Auto-Calculations'!HA1148</f>
        <v>0</v>
      </c>
      <c r="F1147" s="1">
        <f>'Auto-Calculations'!HB1148</f>
        <v>0</v>
      </c>
      <c r="G1147" s="1">
        <f>'Auto-Calculations'!HC1148</f>
        <v>0</v>
      </c>
      <c r="H1147" s="1" t="str">
        <f>'Auto-Calculations'!A1148</f>
        <v/>
      </c>
      <c r="I1147" s="1" t="str">
        <f>'Auto-Calculations'!B1148</f>
        <v/>
      </c>
      <c r="J1147" s="1" t="str">
        <f>'Auto-Calculations'!C1148</f>
        <v/>
      </c>
      <c r="K1147" s="1" t="str">
        <f>'Auto-Calculations'!D1148</f>
        <v/>
      </c>
      <c r="L1147" s="1" t="str">
        <f>'Auto-Calculations'!E1148</f>
        <v/>
      </c>
      <c r="M1147" s="1" t="str">
        <f>'Auto-Calculations'!F1148</f>
        <v/>
      </c>
      <c r="N1147" s="1" t="str">
        <f>'Auto-Calculations'!G1148</f>
        <v/>
      </c>
      <c r="O1147" s="1" t="e">
        <f>'Auto-Calculations'!#REF!</f>
        <v>#REF!</v>
      </c>
      <c r="P1147" s="1" t="str">
        <f>'Auto-Calculations'!I1148</f>
        <v/>
      </c>
      <c r="Q1147" s="1" t="str">
        <f>'Auto-Calculations'!M1148</f>
        <v/>
      </c>
      <c r="R1147" s="1" t="str">
        <f>'Auto-Calculations'!N1148</f>
        <v/>
      </c>
      <c r="S1147" s="1" t="str">
        <f>'Auto-Calculations'!O1148</f>
        <v/>
      </c>
      <c r="T1147" s="1" t="str">
        <f>'Auto-Calculations'!U1148</f>
        <v/>
      </c>
      <c r="U1147" s="1" t="str">
        <f>'Auto-Calculations'!V1148</f>
        <v/>
      </c>
      <c r="V1147" s="1" t="str">
        <f>'Auto-Calculations'!W1148</f>
        <v/>
      </c>
      <c r="W1147" s="1" t="str">
        <f>'Auto-Calculations'!X1148</f>
        <v/>
      </c>
      <c r="X1147" s="1" t="str">
        <f>'Auto-Calculations'!Y1148</f>
        <v/>
      </c>
      <c r="Y1147" s="1" t="str">
        <f>'Auto-Calculations'!Z1148</f>
        <v/>
      </c>
      <c r="Z1147" s="1" t="str">
        <f>'Auto-Calculations'!AB1148</f>
        <v/>
      </c>
      <c r="AA1147" s="1" t="str">
        <f>'Auto-Calculations'!AC1148</f>
        <v/>
      </c>
      <c r="AB1147" s="1" t="str">
        <f>'Auto-Calculations'!AE1148</f>
        <v/>
      </c>
      <c r="AC1147" s="1" t="str">
        <f>'Auto-Calculations'!AF1148</f>
        <v/>
      </c>
    </row>
    <row r="1148" spans="1:29" ht="12.6" customHeight="1" x14ac:dyDescent="0.25">
      <c r="A1148" s="1">
        <f>'Auto-Calculations'!HE1149</f>
        <v>0</v>
      </c>
      <c r="B1148" s="1">
        <f>'Auto-Calculations'!HF1149</f>
        <v>0</v>
      </c>
      <c r="C1148" s="1">
        <f>'Auto-Calculations'!HG1149</f>
        <v>0</v>
      </c>
      <c r="D1148" s="1">
        <f>'Auto-Calculations'!HH1149</f>
        <v>0</v>
      </c>
      <c r="E1148" s="1">
        <f>'Auto-Calculations'!HA1149</f>
        <v>0</v>
      </c>
      <c r="F1148" s="1">
        <f>'Auto-Calculations'!HB1149</f>
        <v>0</v>
      </c>
      <c r="G1148" s="1">
        <f>'Auto-Calculations'!HC1149</f>
        <v>0</v>
      </c>
      <c r="H1148" s="1" t="str">
        <f>'Auto-Calculations'!A1149</f>
        <v/>
      </c>
      <c r="I1148" s="1" t="str">
        <f>'Auto-Calculations'!B1149</f>
        <v/>
      </c>
      <c r="J1148" s="1" t="str">
        <f>'Auto-Calculations'!C1149</f>
        <v/>
      </c>
      <c r="K1148" s="1" t="str">
        <f>'Auto-Calculations'!D1149</f>
        <v/>
      </c>
      <c r="L1148" s="1" t="str">
        <f>'Auto-Calculations'!E1149</f>
        <v/>
      </c>
      <c r="M1148" s="1" t="str">
        <f>'Auto-Calculations'!F1149</f>
        <v/>
      </c>
      <c r="N1148" s="1" t="str">
        <f>'Auto-Calculations'!G1149</f>
        <v/>
      </c>
      <c r="O1148" s="1" t="e">
        <f>'Auto-Calculations'!#REF!</f>
        <v>#REF!</v>
      </c>
      <c r="P1148" s="1" t="str">
        <f>'Auto-Calculations'!I1149</f>
        <v/>
      </c>
      <c r="Q1148" s="1" t="str">
        <f>'Auto-Calculations'!M1149</f>
        <v/>
      </c>
      <c r="R1148" s="1" t="str">
        <f>'Auto-Calculations'!N1149</f>
        <v/>
      </c>
      <c r="S1148" s="1" t="str">
        <f>'Auto-Calculations'!O1149</f>
        <v/>
      </c>
      <c r="T1148" s="1" t="str">
        <f>'Auto-Calculations'!U1149</f>
        <v/>
      </c>
      <c r="U1148" s="1" t="str">
        <f>'Auto-Calculations'!V1149</f>
        <v/>
      </c>
      <c r="V1148" s="1" t="str">
        <f>'Auto-Calculations'!W1149</f>
        <v/>
      </c>
      <c r="W1148" s="1" t="str">
        <f>'Auto-Calculations'!X1149</f>
        <v/>
      </c>
      <c r="X1148" s="1" t="str">
        <f>'Auto-Calculations'!Y1149</f>
        <v/>
      </c>
      <c r="Y1148" s="1" t="str">
        <f>'Auto-Calculations'!Z1149</f>
        <v/>
      </c>
      <c r="Z1148" s="1" t="str">
        <f>'Auto-Calculations'!AB1149</f>
        <v/>
      </c>
      <c r="AA1148" s="1" t="str">
        <f>'Auto-Calculations'!AC1149</f>
        <v/>
      </c>
      <c r="AB1148" s="1" t="str">
        <f>'Auto-Calculations'!AE1149</f>
        <v/>
      </c>
      <c r="AC1148" s="1" t="str">
        <f>'Auto-Calculations'!AF1149</f>
        <v/>
      </c>
    </row>
    <row r="1149" spans="1:29" ht="12.6" customHeight="1" x14ac:dyDescent="0.25">
      <c r="A1149" s="1">
        <f>'Auto-Calculations'!HE1150</f>
        <v>0</v>
      </c>
      <c r="B1149" s="1">
        <f>'Auto-Calculations'!HF1150</f>
        <v>0</v>
      </c>
      <c r="C1149" s="1">
        <f>'Auto-Calculations'!HG1150</f>
        <v>0</v>
      </c>
      <c r="D1149" s="1">
        <f>'Auto-Calculations'!HH1150</f>
        <v>0</v>
      </c>
      <c r="E1149" s="1">
        <f>'Auto-Calculations'!HA1150</f>
        <v>0</v>
      </c>
      <c r="F1149" s="1">
        <f>'Auto-Calculations'!HB1150</f>
        <v>0</v>
      </c>
      <c r="G1149" s="1">
        <f>'Auto-Calculations'!HC1150</f>
        <v>0</v>
      </c>
      <c r="H1149" s="1" t="str">
        <f>'Auto-Calculations'!A1150</f>
        <v/>
      </c>
      <c r="I1149" s="1" t="str">
        <f>'Auto-Calculations'!B1150</f>
        <v/>
      </c>
      <c r="J1149" s="1" t="str">
        <f>'Auto-Calculations'!C1150</f>
        <v/>
      </c>
      <c r="K1149" s="1" t="str">
        <f>'Auto-Calculations'!D1150</f>
        <v/>
      </c>
      <c r="L1149" s="1" t="str">
        <f>'Auto-Calculations'!E1150</f>
        <v/>
      </c>
      <c r="M1149" s="1" t="str">
        <f>'Auto-Calculations'!F1150</f>
        <v/>
      </c>
      <c r="N1149" s="1" t="str">
        <f>'Auto-Calculations'!G1150</f>
        <v/>
      </c>
      <c r="O1149" s="1" t="e">
        <f>'Auto-Calculations'!#REF!</f>
        <v>#REF!</v>
      </c>
      <c r="P1149" s="1" t="str">
        <f>'Auto-Calculations'!I1150</f>
        <v/>
      </c>
      <c r="Q1149" s="1" t="str">
        <f>'Auto-Calculations'!M1150</f>
        <v/>
      </c>
      <c r="R1149" s="1" t="str">
        <f>'Auto-Calculations'!N1150</f>
        <v/>
      </c>
      <c r="S1149" s="1" t="str">
        <f>'Auto-Calculations'!O1150</f>
        <v/>
      </c>
      <c r="T1149" s="1" t="str">
        <f>'Auto-Calculations'!U1150</f>
        <v/>
      </c>
      <c r="U1149" s="1" t="str">
        <f>'Auto-Calculations'!V1150</f>
        <v/>
      </c>
      <c r="V1149" s="1" t="str">
        <f>'Auto-Calculations'!W1150</f>
        <v/>
      </c>
      <c r="W1149" s="1" t="str">
        <f>'Auto-Calculations'!X1150</f>
        <v/>
      </c>
      <c r="X1149" s="1" t="str">
        <f>'Auto-Calculations'!Y1150</f>
        <v/>
      </c>
      <c r="Y1149" s="1" t="str">
        <f>'Auto-Calculations'!Z1150</f>
        <v/>
      </c>
      <c r="Z1149" s="1" t="str">
        <f>'Auto-Calculations'!AB1150</f>
        <v/>
      </c>
      <c r="AA1149" s="1" t="str">
        <f>'Auto-Calculations'!AC1150</f>
        <v/>
      </c>
      <c r="AB1149" s="1" t="str">
        <f>'Auto-Calculations'!AE1150</f>
        <v/>
      </c>
      <c r="AC1149" s="1" t="str">
        <f>'Auto-Calculations'!AF1150</f>
        <v/>
      </c>
    </row>
    <row r="1150" spans="1:29" ht="12.6" customHeight="1" x14ac:dyDescent="0.25">
      <c r="A1150" s="1">
        <f>'Auto-Calculations'!HE1151</f>
        <v>0</v>
      </c>
      <c r="B1150" s="1">
        <f>'Auto-Calculations'!HF1151</f>
        <v>0</v>
      </c>
      <c r="C1150" s="1">
        <f>'Auto-Calculations'!HG1151</f>
        <v>0</v>
      </c>
      <c r="D1150" s="1">
        <f>'Auto-Calculations'!HH1151</f>
        <v>0</v>
      </c>
      <c r="E1150" s="1">
        <f>'Auto-Calculations'!HA1151</f>
        <v>0</v>
      </c>
      <c r="F1150" s="1">
        <f>'Auto-Calculations'!HB1151</f>
        <v>0</v>
      </c>
      <c r="G1150" s="1">
        <f>'Auto-Calculations'!HC1151</f>
        <v>0</v>
      </c>
      <c r="H1150" s="1" t="str">
        <f>'Auto-Calculations'!A1151</f>
        <v/>
      </c>
      <c r="I1150" s="1" t="str">
        <f>'Auto-Calculations'!B1151</f>
        <v/>
      </c>
      <c r="J1150" s="1" t="str">
        <f>'Auto-Calculations'!C1151</f>
        <v/>
      </c>
      <c r="K1150" s="1" t="str">
        <f>'Auto-Calculations'!D1151</f>
        <v/>
      </c>
      <c r="L1150" s="1" t="str">
        <f>'Auto-Calculations'!E1151</f>
        <v/>
      </c>
      <c r="M1150" s="1" t="str">
        <f>'Auto-Calculations'!F1151</f>
        <v/>
      </c>
      <c r="N1150" s="1" t="str">
        <f>'Auto-Calculations'!G1151</f>
        <v/>
      </c>
      <c r="O1150" s="1" t="e">
        <f>'Auto-Calculations'!#REF!</f>
        <v>#REF!</v>
      </c>
      <c r="P1150" s="1" t="str">
        <f>'Auto-Calculations'!I1151</f>
        <v/>
      </c>
      <c r="Q1150" s="1" t="str">
        <f>'Auto-Calculations'!M1151</f>
        <v/>
      </c>
      <c r="R1150" s="1" t="str">
        <f>'Auto-Calculations'!N1151</f>
        <v/>
      </c>
      <c r="S1150" s="1" t="str">
        <f>'Auto-Calculations'!O1151</f>
        <v/>
      </c>
      <c r="T1150" s="1" t="str">
        <f>'Auto-Calculations'!U1151</f>
        <v/>
      </c>
      <c r="U1150" s="1" t="str">
        <f>'Auto-Calculations'!V1151</f>
        <v/>
      </c>
      <c r="V1150" s="1" t="str">
        <f>'Auto-Calculations'!W1151</f>
        <v/>
      </c>
      <c r="W1150" s="1" t="str">
        <f>'Auto-Calculations'!X1151</f>
        <v/>
      </c>
      <c r="X1150" s="1" t="str">
        <f>'Auto-Calculations'!Y1151</f>
        <v/>
      </c>
      <c r="Y1150" s="1" t="str">
        <f>'Auto-Calculations'!Z1151</f>
        <v/>
      </c>
      <c r="Z1150" s="1" t="str">
        <f>'Auto-Calculations'!AB1151</f>
        <v/>
      </c>
      <c r="AA1150" s="1" t="str">
        <f>'Auto-Calculations'!AC1151</f>
        <v/>
      </c>
      <c r="AB1150" s="1" t="str">
        <f>'Auto-Calculations'!AE1151</f>
        <v/>
      </c>
      <c r="AC1150" s="1" t="str">
        <f>'Auto-Calculations'!AF1151</f>
        <v/>
      </c>
    </row>
    <row r="1151" spans="1:29" ht="12.6" customHeight="1" x14ac:dyDescent="0.25">
      <c r="A1151" s="1">
        <f>'Auto-Calculations'!HE1152</f>
        <v>0</v>
      </c>
      <c r="B1151" s="1">
        <f>'Auto-Calculations'!HF1152</f>
        <v>0</v>
      </c>
      <c r="C1151" s="1">
        <f>'Auto-Calculations'!HG1152</f>
        <v>0</v>
      </c>
      <c r="D1151" s="1">
        <f>'Auto-Calculations'!HH1152</f>
        <v>0</v>
      </c>
      <c r="E1151" s="1">
        <f>'Auto-Calculations'!HA1152</f>
        <v>0</v>
      </c>
      <c r="F1151" s="1">
        <f>'Auto-Calculations'!HB1152</f>
        <v>0</v>
      </c>
      <c r="G1151" s="1">
        <f>'Auto-Calculations'!HC1152</f>
        <v>0</v>
      </c>
      <c r="H1151" s="1" t="str">
        <f>'Auto-Calculations'!A1152</f>
        <v/>
      </c>
      <c r="I1151" s="1" t="str">
        <f>'Auto-Calculations'!B1152</f>
        <v/>
      </c>
      <c r="J1151" s="1" t="str">
        <f>'Auto-Calculations'!C1152</f>
        <v/>
      </c>
      <c r="K1151" s="1" t="str">
        <f>'Auto-Calculations'!D1152</f>
        <v/>
      </c>
      <c r="L1151" s="1" t="str">
        <f>'Auto-Calculations'!E1152</f>
        <v/>
      </c>
      <c r="M1151" s="1" t="str">
        <f>'Auto-Calculations'!F1152</f>
        <v/>
      </c>
      <c r="N1151" s="1" t="str">
        <f>'Auto-Calculations'!G1152</f>
        <v/>
      </c>
      <c r="O1151" s="1" t="e">
        <f>'Auto-Calculations'!#REF!</f>
        <v>#REF!</v>
      </c>
      <c r="P1151" s="1" t="str">
        <f>'Auto-Calculations'!I1152</f>
        <v/>
      </c>
      <c r="Q1151" s="1" t="str">
        <f>'Auto-Calculations'!M1152</f>
        <v/>
      </c>
      <c r="R1151" s="1" t="str">
        <f>'Auto-Calculations'!N1152</f>
        <v/>
      </c>
      <c r="S1151" s="1" t="str">
        <f>'Auto-Calculations'!O1152</f>
        <v/>
      </c>
      <c r="T1151" s="1" t="str">
        <f>'Auto-Calculations'!U1152</f>
        <v/>
      </c>
      <c r="U1151" s="1" t="str">
        <f>'Auto-Calculations'!V1152</f>
        <v/>
      </c>
      <c r="V1151" s="1" t="str">
        <f>'Auto-Calculations'!W1152</f>
        <v/>
      </c>
      <c r="W1151" s="1" t="str">
        <f>'Auto-Calculations'!X1152</f>
        <v/>
      </c>
      <c r="X1151" s="1" t="str">
        <f>'Auto-Calculations'!Y1152</f>
        <v/>
      </c>
      <c r="Y1151" s="1" t="str">
        <f>'Auto-Calculations'!Z1152</f>
        <v/>
      </c>
      <c r="Z1151" s="1" t="str">
        <f>'Auto-Calculations'!AB1152</f>
        <v/>
      </c>
      <c r="AA1151" s="1" t="str">
        <f>'Auto-Calculations'!AC1152</f>
        <v/>
      </c>
      <c r="AB1151" s="1" t="str">
        <f>'Auto-Calculations'!AE1152</f>
        <v/>
      </c>
      <c r="AC1151" s="1" t="str">
        <f>'Auto-Calculations'!AF1152</f>
        <v/>
      </c>
    </row>
    <row r="1152" spans="1:29" ht="12.6" customHeight="1" x14ac:dyDescent="0.25">
      <c r="A1152" s="1">
        <f>'Auto-Calculations'!HE1153</f>
        <v>0</v>
      </c>
      <c r="B1152" s="1">
        <f>'Auto-Calculations'!HF1153</f>
        <v>0</v>
      </c>
      <c r="C1152" s="1">
        <f>'Auto-Calculations'!HG1153</f>
        <v>0</v>
      </c>
      <c r="D1152" s="1">
        <f>'Auto-Calculations'!HH1153</f>
        <v>0</v>
      </c>
      <c r="E1152" s="1">
        <f>'Auto-Calculations'!HA1153</f>
        <v>0</v>
      </c>
      <c r="F1152" s="1">
        <f>'Auto-Calculations'!HB1153</f>
        <v>0</v>
      </c>
      <c r="G1152" s="1">
        <f>'Auto-Calculations'!HC1153</f>
        <v>0</v>
      </c>
      <c r="H1152" s="1" t="str">
        <f>'Auto-Calculations'!A1153</f>
        <v/>
      </c>
      <c r="I1152" s="1" t="str">
        <f>'Auto-Calculations'!B1153</f>
        <v/>
      </c>
      <c r="J1152" s="1" t="str">
        <f>'Auto-Calculations'!C1153</f>
        <v/>
      </c>
      <c r="K1152" s="1" t="str">
        <f>'Auto-Calculations'!D1153</f>
        <v/>
      </c>
      <c r="L1152" s="1" t="str">
        <f>'Auto-Calculations'!E1153</f>
        <v/>
      </c>
      <c r="M1152" s="1" t="str">
        <f>'Auto-Calculations'!F1153</f>
        <v/>
      </c>
      <c r="N1152" s="1" t="str">
        <f>'Auto-Calculations'!G1153</f>
        <v/>
      </c>
      <c r="O1152" s="1" t="e">
        <f>'Auto-Calculations'!#REF!</f>
        <v>#REF!</v>
      </c>
      <c r="P1152" s="1" t="str">
        <f>'Auto-Calculations'!I1153</f>
        <v/>
      </c>
      <c r="Q1152" s="1" t="str">
        <f>'Auto-Calculations'!M1153</f>
        <v/>
      </c>
      <c r="R1152" s="1" t="str">
        <f>'Auto-Calculations'!N1153</f>
        <v/>
      </c>
      <c r="S1152" s="1" t="str">
        <f>'Auto-Calculations'!O1153</f>
        <v/>
      </c>
      <c r="T1152" s="1" t="str">
        <f>'Auto-Calculations'!U1153</f>
        <v/>
      </c>
      <c r="U1152" s="1" t="str">
        <f>'Auto-Calculations'!V1153</f>
        <v/>
      </c>
      <c r="V1152" s="1" t="str">
        <f>'Auto-Calculations'!W1153</f>
        <v/>
      </c>
      <c r="W1152" s="1" t="str">
        <f>'Auto-Calculations'!X1153</f>
        <v/>
      </c>
      <c r="X1152" s="1" t="str">
        <f>'Auto-Calculations'!Y1153</f>
        <v/>
      </c>
      <c r="Y1152" s="1" t="str">
        <f>'Auto-Calculations'!Z1153</f>
        <v/>
      </c>
      <c r="Z1152" s="1" t="str">
        <f>'Auto-Calculations'!AB1153</f>
        <v/>
      </c>
      <c r="AA1152" s="1" t="str">
        <f>'Auto-Calculations'!AC1153</f>
        <v/>
      </c>
      <c r="AB1152" s="1" t="str">
        <f>'Auto-Calculations'!AE1153</f>
        <v/>
      </c>
      <c r="AC1152" s="1" t="str">
        <f>'Auto-Calculations'!AF1153</f>
        <v/>
      </c>
    </row>
    <row r="1153" spans="1:29" ht="12.6" customHeight="1" x14ac:dyDescent="0.25">
      <c r="A1153" s="1">
        <f>'Auto-Calculations'!HE1154</f>
        <v>0</v>
      </c>
      <c r="B1153" s="1">
        <f>'Auto-Calculations'!HF1154</f>
        <v>0</v>
      </c>
      <c r="C1153" s="1">
        <f>'Auto-Calculations'!HG1154</f>
        <v>0</v>
      </c>
      <c r="D1153" s="1">
        <f>'Auto-Calculations'!HH1154</f>
        <v>0</v>
      </c>
      <c r="E1153" s="1">
        <f>'Auto-Calculations'!HA1154</f>
        <v>0</v>
      </c>
      <c r="F1153" s="1">
        <f>'Auto-Calculations'!HB1154</f>
        <v>0</v>
      </c>
      <c r="G1153" s="1">
        <f>'Auto-Calculations'!HC1154</f>
        <v>0</v>
      </c>
      <c r="H1153" s="1" t="str">
        <f>'Auto-Calculations'!A1154</f>
        <v/>
      </c>
      <c r="I1153" s="1" t="str">
        <f>'Auto-Calculations'!B1154</f>
        <v/>
      </c>
      <c r="J1153" s="1" t="str">
        <f>'Auto-Calculations'!C1154</f>
        <v/>
      </c>
      <c r="K1153" s="1" t="str">
        <f>'Auto-Calculations'!D1154</f>
        <v/>
      </c>
      <c r="L1153" s="1" t="str">
        <f>'Auto-Calculations'!E1154</f>
        <v/>
      </c>
      <c r="M1153" s="1" t="str">
        <f>'Auto-Calculations'!F1154</f>
        <v/>
      </c>
      <c r="N1153" s="1" t="str">
        <f>'Auto-Calculations'!G1154</f>
        <v/>
      </c>
      <c r="O1153" s="1" t="e">
        <f>'Auto-Calculations'!#REF!</f>
        <v>#REF!</v>
      </c>
      <c r="P1153" s="1" t="str">
        <f>'Auto-Calculations'!I1154</f>
        <v/>
      </c>
      <c r="Q1153" s="1" t="str">
        <f>'Auto-Calculations'!M1154</f>
        <v/>
      </c>
      <c r="R1153" s="1" t="str">
        <f>'Auto-Calculations'!N1154</f>
        <v/>
      </c>
      <c r="S1153" s="1" t="str">
        <f>'Auto-Calculations'!O1154</f>
        <v/>
      </c>
      <c r="T1153" s="1" t="str">
        <f>'Auto-Calculations'!U1154</f>
        <v/>
      </c>
      <c r="U1153" s="1" t="str">
        <f>'Auto-Calculations'!V1154</f>
        <v/>
      </c>
      <c r="V1153" s="1" t="str">
        <f>'Auto-Calculations'!W1154</f>
        <v/>
      </c>
      <c r="W1153" s="1" t="str">
        <f>'Auto-Calculations'!X1154</f>
        <v/>
      </c>
      <c r="X1153" s="1" t="str">
        <f>'Auto-Calculations'!Y1154</f>
        <v/>
      </c>
      <c r="Y1153" s="1" t="str">
        <f>'Auto-Calculations'!Z1154</f>
        <v/>
      </c>
      <c r="Z1153" s="1" t="str">
        <f>'Auto-Calculations'!AB1154</f>
        <v/>
      </c>
      <c r="AA1153" s="1" t="str">
        <f>'Auto-Calculations'!AC1154</f>
        <v/>
      </c>
      <c r="AB1153" s="1" t="str">
        <f>'Auto-Calculations'!AE1154</f>
        <v/>
      </c>
      <c r="AC1153" s="1" t="str">
        <f>'Auto-Calculations'!AF1154</f>
        <v/>
      </c>
    </row>
    <row r="1154" spans="1:29" ht="12.6" customHeight="1" x14ac:dyDescent="0.25">
      <c r="A1154" s="1">
        <f>'Auto-Calculations'!HE1155</f>
        <v>0</v>
      </c>
      <c r="B1154" s="1">
        <f>'Auto-Calculations'!HF1155</f>
        <v>0</v>
      </c>
      <c r="C1154" s="1">
        <f>'Auto-Calculations'!HG1155</f>
        <v>0</v>
      </c>
      <c r="D1154" s="1">
        <f>'Auto-Calculations'!HH1155</f>
        <v>0</v>
      </c>
      <c r="E1154" s="1">
        <f>'Auto-Calculations'!HA1155</f>
        <v>0</v>
      </c>
      <c r="F1154" s="1">
        <f>'Auto-Calculations'!HB1155</f>
        <v>0</v>
      </c>
      <c r="G1154" s="1">
        <f>'Auto-Calculations'!HC1155</f>
        <v>0</v>
      </c>
      <c r="H1154" s="1" t="str">
        <f>'Auto-Calculations'!A1155</f>
        <v/>
      </c>
      <c r="I1154" s="1" t="str">
        <f>'Auto-Calculations'!B1155</f>
        <v/>
      </c>
      <c r="J1154" s="1" t="str">
        <f>'Auto-Calculations'!C1155</f>
        <v/>
      </c>
      <c r="K1154" s="1" t="str">
        <f>'Auto-Calculations'!D1155</f>
        <v/>
      </c>
      <c r="L1154" s="1" t="str">
        <f>'Auto-Calculations'!E1155</f>
        <v/>
      </c>
      <c r="M1154" s="1" t="str">
        <f>'Auto-Calculations'!F1155</f>
        <v/>
      </c>
      <c r="N1154" s="1" t="str">
        <f>'Auto-Calculations'!G1155</f>
        <v/>
      </c>
      <c r="O1154" s="1" t="e">
        <f>'Auto-Calculations'!#REF!</f>
        <v>#REF!</v>
      </c>
      <c r="P1154" s="1" t="str">
        <f>'Auto-Calculations'!I1155</f>
        <v/>
      </c>
      <c r="Q1154" s="1" t="str">
        <f>'Auto-Calculations'!M1155</f>
        <v/>
      </c>
      <c r="R1154" s="1" t="str">
        <f>'Auto-Calculations'!N1155</f>
        <v/>
      </c>
      <c r="S1154" s="1" t="str">
        <f>'Auto-Calculations'!O1155</f>
        <v/>
      </c>
      <c r="T1154" s="1" t="str">
        <f>'Auto-Calculations'!U1155</f>
        <v/>
      </c>
      <c r="U1154" s="1" t="str">
        <f>'Auto-Calculations'!V1155</f>
        <v/>
      </c>
      <c r="V1154" s="1" t="str">
        <f>'Auto-Calculations'!W1155</f>
        <v/>
      </c>
      <c r="W1154" s="1" t="str">
        <f>'Auto-Calculations'!X1155</f>
        <v/>
      </c>
      <c r="X1154" s="1" t="str">
        <f>'Auto-Calculations'!Y1155</f>
        <v/>
      </c>
      <c r="Y1154" s="1" t="str">
        <f>'Auto-Calculations'!Z1155</f>
        <v/>
      </c>
      <c r="Z1154" s="1" t="str">
        <f>'Auto-Calculations'!AB1155</f>
        <v/>
      </c>
      <c r="AA1154" s="1" t="str">
        <f>'Auto-Calculations'!AC1155</f>
        <v/>
      </c>
      <c r="AB1154" s="1" t="str">
        <f>'Auto-Calculations'!AE1155</f>
        <v/>
      </c>
      <c r="AC1154" s="1" t="str">
        <f>'Auto-Calculations'!AF1155</f>
        <v/>
      </c>
    </row>
    <row r="1155" spans="1:29" ht="12.6" customHeight="1" x14ac:dyDescent="0.25">
      <c r="A1155" s="1">
        <f>'Auto-Calculations'!HE1156</f>
        <v>0</v>
      </c>
      <c r="B1155" s="1">
        <f>'Auto-Calculations'!HF1156</f>
        <v>0</v>
      </c>
      <c r="C1155" s="1">
        <f>'Auto-Calculations'!HG1156</f>
        <v>0</v>
      </c>
      <c r="D1155" s="1">
        <f>'Auto-Calculations'!HH1156</f>
        <v>0</v>
      </c>
      <c r="E1155" s="1">
        <f>'Auto-Calculations'!HA1156</f>
        <v>0</v>
      </c>
      <c r="F1155" s="1">
        <f>'Auto-Calculations'!HB1156</f>
        <v>0</v>
      </c>
      <c r="G1155" s="1">
        <f>'Auto-Calculations'!HC1156</f>
        <v>0</v>
      </c>
      <c r="H1155" s="1" t="str">
        <f>'Auto-Calculations'!A1156</f>
        <v/>
      </c>
      <c r="I1155" s="1" t="str">
        <f>'Auto-Calculations'!B1156</f>
        <v/>
      </c>
      <c r="J1155" s="1" t="str">
        <f>'Auto-Calculations'!C1156</f>
        <v/>
      </c>
      <c r="K1155" s="1" t="str">
        <f>'Auto-Calculations'!D1156</f>
        <v/>
      </c>
      <c r="L1155" s="1" t="str">
        <f>'Auto-Calculations'!E1156</f>
        <v/>
      </c>
      <c r="M1155" s="1" t="str">
        <f>'Auto-Calculations'!F1156</f>
        <v/>
      </c>
      <c r="N1155" s="1" t="str">
        <f>'Auto-Calculations'!G1156</f>
        <v/>
      </c>
      <c r="O1155" s="1" t="e">
        <f>'Auto-Calculations'!#REF!</f>
        <v>#REF!</v>
      </c>
      <c r="P1155" s="1" t="str">
        <f>'Auto-Calculations'!I1156</f>
        <v/>
      </c>
      <c r="Q1155" s="1" t="str">
        <f>'Auto-Calculations'!M1156</f>
        <v/>
      </c>
      <c r="R1155" s="1" t="str">
        <f>'Auto-Calculations'!N1156</f>
        <v/>
      </c>
      <c r="S1155" s="1" t="str">
        <f>'Auto-Calculations'!O1156</f>
        <v/>
      </c>
      <c r="T1155" s="1" t="str">
        <f>'Auto-Calculations'!U1156</f>
        <v/>
      </c>
      <c r="U1155" s="1" t="str">
        <f>'Auto-Calculations'!V1156</f>
        <v/>
      </c>
      <c r="V1155" s="1" t="str">
        <f>'Auto-Calculations'!W1156</f>
        <v/>
      </c>
      <c r="W1155" s="1" t="str">
        <f>'Auto-Calculations'!X1156</f>
        <v/>
      </c>
      <c r="X1155" s="1" t="str">
        <f>'Auto-Calculations'!Y1156</f>
        <v/>
      </c>
      <c r="Y1155" s="1" t="str">
        <f>'Auto-Calculations'!Z1156</f>
        <v/>
      </c>
      <c r="Z1155" s="1" t="str">
        <f>'Auto-Calculations'!AB1156</f>
        <v/>
      </c>
      <c r="AA1155" s="1" t="str">
        <f>'Auto-Calculations'!AC1156</f>
        <v/>
      </c>
      <c r="AB1155" s="1" t="str">
        <f>'Auto-Calculations'!AE1156</f>
        <v/>
      </c>
      <c r="AC1155" s="1" t="str">
        <f>'Auto-Calculations'!AF1156</f>
        <v/>
      </c>
    </row>
    <row r="1156" spans="1:29" ht="12.6" customHeight="1" x14ac:dyDescent="0.25">
      <c r="A1156" s="1">
        <f>'Auto-Calculations'!HE1157</f>
        <v>0</v>
      </c>
      <c r="B1156" s="1">
        <f>'Auto-Calculations'!HF1157</f>
        <v>0</v>
      </c>
      <c r="C1156" s="1">
        <f>'Auto-Calculations'!HG1157</f>
        <v>0</v>
      </c>
      <c r="D1156" s="1">
        <f>'Auto-Calculations'!HH1157</f>
        <v>0</v>
      </c>
      <c r="E1156" s="1">
        <f>'Auto-Calculations'!HA1157</f>
        <v>0</v>
      </c>
      <c r="F1156" s="1">
        <f>'Auto-Calculations'!HB1157</f>
        <v>0</v>
      </c>
      <c r="G1156" s="1">
        <f>'Auto-Calculations'!HC1157</f>
        <v>0</v>
      </c>
      <c r="H1156" s="1" t="str">
        <f>'Auto-Calculations'!A1157</f>
        <v/>
      </c>
      <c r="I1156" s="1" t="str">
        <f>'Auto-Calculations'!B1157</f>
        <v/>
      </c>
      <c r="J1156" s="1" t="str">
        <f>'Auto-Calculations'!C1157</f>
        <v/>
      </c>
      <c r="K1156" s="1" t="str">
        <f>'Auto-Calculations'!D1157</f>
        <v/>
      </c>
      <c r="L1156" s="1" t="str">
        <f>'Auto-Calculations'!E1157</f>
        <v/>
      </c>
      <c r="M1156" s="1" t="str">
        <f>'Auto-Calculations'!F1157</f>
        <v/>
      </c>
      <c r="N1156" s="1" t="str">
        <f>'Auto-Calculations'!G1157</f>
        <v/>
      </c>
      <c r="O1156" s="1" t="e">
        <f>'Auto-Calculations'!#REF!</f>
        <v>#REF!</v>
      </c>
      <c r="P1156" s="1" t="str">
        <f>'Auto-Calculations'!I1157</f>
        <v/>
      </c>
      <c r="Q1156" s="1" t="str">
        <f>'Auto-Calculations'!M1157</f>
        <v/>
      </c>
      <c r="R1156" s="1" t="str">
        <f>'Auto-Calculations'!N1157</f>
        <v/>
      </c>
      <c r="S1156" s="1" t="str">
        <f>'Auto-Calculations'!O1157</f>
        <v/>
      </c>
      <c r="T1156" s="1" t="str">
        <f>'Auto-Calculations'!U1157</f>
        <v/>
      </c>
      <c r="U1156" s="1" t="str">
        <f>'Auto-Calculations'!V1157</f>
        <v/>
      </c>
      <c r="V1156" s="1" t="str">
        <f>'Auto-Calculations'!W1157</f>
        <v/>
      </c>
      <c r="W1156" s="1" t="str">
        <f>'Auto-Calculations'!X1157</f>
        <v/>
      </c>
      <c r="X1156" s="1" t="str">
        <f>'Auto-Calculations'!Y1157</f>
        <v/>
      </c>
      <c r="Y1156" s="1" t="str">
        <f>'Auto-Calculations'!Z1157</f>
        <v/>
      </c>
      <c r="Z1156" s="1" t="str">
        <f>'Auto-Calculations'!AB1157</f>
        <v/>
      </c>
      <c r="AA1156" s="1" t="str">
        <f>'Auto-Calculations'!AC1157</f>
        <v/>
      </c>
      <c r="AB1156" s="1" t="str">
        <f>'Auto-Calculations'!AE1157</f>
        <v/>
      </c>
      <c r="AC1156" s="1" t="str">
        <f>'Auto-Calculations'!AF1157</f>
        <v/>
      </c>
    </row>
    <row r="1157" spans="1:29" ht="12.6" customHeight="1" x14ac:dyDescent="0.25">
      <c r="A1157" s="1">
        <f>'Auto-Calculations'!HE1158</f>
        <v>0</v>
      </c>
      <c r="B1157" s="1">
        <f>'Auto-Calculations'!HF1158</f>
        <v>0</v>
      </c>
      <c r="C1157" s="1">
        <f>'Auto-Calculations'!HG1158</f>
        <v>0</v>
      </c>
      <c r="D1157" s="1">
        <f>'Auto-Calculations'!HH1158</f>
        <v>0</v>
      </c>
      <c r="E1157" s="1">
        <f>'Auto-Calculations'!HA1158</f>
        <v>0</v>
      </c>
      <c r="F1157" s="1">
        <f>'Auto-Calculations'!HB1158</f>
        <v>0</v>
      </c>
      <c r="G1157" s="1">
        <f>'Auto-Calculations'!HC1158</f>
        <v>0</v>
      </c>
      <c r="H1157" s="1" t="str">
        <f>'Auto-Calculations'!A1158</f>
        <v/>
      </c>
      <c r="I1157" s="1" t="str">
        <f>'Auto-Calculations'!B1158</f>
        <v/>
      </c>
      <c r="J1157" s="1" t="str">
        <f>'Auto-Calculations'!C1158</f>
        <v/>
      </c>
      <c r="K1157" s="1" t="str">
        <f>'Auto-Calculations'!D1158</f>
        <v/>
      </c>
      <c r="L1157" s="1" t="str">
        <f>'Auto-Calculations'!E1158</f>
        <v/>
      </c>
      <c r="M1157" s="1" t="str">
        <f>'Auto-Calculations'!F1158</f>
        <v/>
      </c>
      <c r="N1157" s="1" t="str">
        <f>'Auto-Calculations'!G1158</f>
        <v/>
      </c>
      <c r="O1157" s="1" t="e">
        <f>'Auto-Calculations'!#REF!</f>
        <v>#REF!</v>
      </c>
      <c r="P1157" s="1" t="str">
        <f>'Auto-Calculations'!I1158</f>
        <v/>
      </c>
      <c r="Q1157" s="1" t="str">
        <f>'Auto-Calculations'!M1158</f>
        <v/>
      </c>
      <c r="R1157" s="1" t="str">
        <f>'Auto-Calculations'!N1158</f>
        <v/>
      </c>
      <c r="S1157" s="1" t="str">
        <f>'Auto-Calculations'!O1158</f>
        <v/>
      </c>
      <c r="T1157" s="1" t="str">
        <f>'Auto-Calculations'!U1158</f>
        <v/>
      </c>
      <c r="U1157" s="1" t="str">
        <f>'Auto-Calculations'!V1158</f>
        <v/>
      </c>
      <c r="V1157" s="1" t="str">
        <f>'Auto-Calculations'!W1158</f>
        <v/>
      </c>
      <c r="W1157" s="1" t="str">
        <f>'Auto-Calculations'!X1158</f>
        <v/>
      </c>
      <c r="X1157" s="1" t="str">
        <f>'Auto-Calculations'!Y1158</f>
        <v/>
      </c>
      <c r="Y1157" s="1" t="str">
        <f>'Auto-Calculations'!Z1158</f>
        <v/>
      </c>
      <c r="Z1157" s="1" t="str">
        <f>'Auto-Calculations'!AB1158</f>
        <v/>
      </c>
      <c r="AA1157" s="1" t="str">
        <f>'Auto-Calculations'!AC1158</f>
        <v/>
      </c>
      <c r="AB1157" s="1" t="str">
        <f>'Auto-Calculations'!AE1158</f>
        <v/>
      </c>
      <c r="AC1157" s="1" t="str">
        <f>'Auto-Calculations'!AF1158</f>
        <v/>
      </c>
    </row>
    <row r="1158" spans="1:29" ht="12.6" customHeight="1" x14ac:dyDescent="0.25">
      <c r="A1158" s="1">
        <f>'Auto-Calculations'!HE1159</f>
        <v>0</v>
      </c>
      <c r="B1158" s="1">
        <f>'Auto-Calculations'!HF1159</f>
        <v>0</v>
      </c>
      <c r="C1158" s="1">
        <f>'Auto-Calculations'!HG1159</f>
        <v>0</v>
      </c>
      <c r="D1158" s="1">
        <f>'Auto-Calculations'!HH1159</f>
        <v>0</v>
      </c>
      <c r="E1158" s="1">
        <f>'Auto-Calculations'!HA1159</f>
        <v>0</v>
      </c>
      <c r="F1158" s="1">
        <f>'Auto-Calculations'!HB1159</f>
        <v>0</v>
      </c>
      <c r="G1158" s="1">
        <f>'Auto-Calculations'!HC1159</f>
        <v>0</v>
      </c>
      <c r="H1158" s="1" t="str">
        <f>'Auto-Calculations'!A1159</f>
        <v/>
      </c>
      <c r="I1158" s="1" t="str">
        <f>'Auto-Calculations'!B1159</f>
        <v/>
      </c>
      <c r="J1158" s="1" t="str">
        <f>'Auto-Calculations'!C1159</f>
        <v/>
      </c>
      <c r="K1158" s="1" t="str">
        <f>'Auto-Calculations'!D1159</f>
        <v/>
      </c>
      <c r="L1158" s="1" t="str">
        <f>'Auto-Calculations'!E1159</f>
        <v/>
      </c>
      <c r="M1158" s="1" t="str">
        <f>'Auto-Calculations'!F1159</f>
        <v/>
      </c>
      <c r="N1158" s="1" t="str">
        <f>'Auto-Calculations'!G1159</f>
        <v/>
      </c>
      <c r="O1158" s="1" t="e">
        <f>'Auto-Calculations'!#REF!</f>
        <v>#REF!</v>
      </c>
      <c r="P1158" s="1" t="str">
        <f>'Auto-Calculations'!I1159</f>
        <v/>
      </c>
      <c r="Q1158" s="1" t="str">
        <f>'Auto-Calculations'!M1159</f>
        <v/>
      </c>
      <c r="R1158" s="1" t="str">
        <f>'Auto-Calculations'!N1159</f>
        <v/>
      </c>
      <c r="S1158" s="1" t="str">
        <f>'Auto-Calculations'!O1159</f>
        <v/>
      </c>
      <c r="T1158" s="1" t="str">
        <f>'Auto-Calculations'!U1159</f>
        <v/>
      </c>
      <c r="U1158" s="1" t="str">
        <f>'Auto-Calculations'!V1159</f>
        <v/>
      </c>
      <c r="V1158" s="1" t="str">
        <f>'Auto-Calculations'!W1159</f>
        <v/>
      </c>
      <c r="W1158" s="1" t="str">
        <f>'Auto-Calculations'!X1159</f>
        <v/>
      </c>
      <c r="X1158" s="1" t="str">
        <f>'Auto-Calculations'!Y1159</f>
        <v/>
      </c>
      <c r="Y1158" s="1" t="str">
        <f>'Auto-Calculations'!Z1159</f>
        <v/>
      </c>
      <c r="Z1158" s="1" t="str">
        <f>'Auto-Calculations'!AB1159</f>
        <v/>
      </c>
      <c r="AA1158" s="1" t="str">
        <f>'Auto-Calculations'!AC1159</f>
        <v/>
      </c>
      <c r="AB1158" s="1" t="str">
        <f>'Auto-Calculations'!AE1159</f>
        <v/>
      </c>
      <c r="AC1158" s="1" t="str">
        <f>'Auto-Calculations'!AF1159</f>
        <v/>
      </c>
    </row>
    <row r="1159" spans="1:29" ht="12.6" customHeight="1" x14ac:dyDescent="0.25">
      <c r="A1159" s="1">
        <f>'Auto-Calculations'!HE1160</f>
        <v>0</v>
      </c>
      <c r="B1159" s="1">
        <f>'Auto-Calculations'!HF1160</f>
        <v>0</v>
      </c>
      <c r="C1159" s="1">
        <f>'Auto-Calculations'!HG1160</f>
        <v>0</v>
      </c>
      <c r="D1159" s="1">
        <f>'Auto-Calculations'!HH1160</f>
        <v>0</v>
      </c>
      <c r="E1159" s="1">
        <f>'Auto-Calculations'!HA1160</f>
        <v>0</v>
      </c>
      <c r="F1159" s="1">
        <f>'Auto-Calculations'!HB1160</f>
        <v>0</v>
      </c>
      <c r="G1159" s="1">
        <f>'Auto-Calculations'!HC1160</f>
        <v>0</v>
      </c>
      <c r="H1159" s="1" t="str">
        <f>'Auto-Calculations'!A1160</f>
        <v/>
      </c>
      <c r="I1159" s="1" t="str">
        <f>'Auto-Calculations'!B1160</f>
        <v/>
      </c>
      <c r="J1159" s="1" t="str">
        <f>'Auto-Calculations'!C1160</f>
        <v/>
      </c>
      <c r="K1159" s="1" t="str">
        <f>'Auto-Calculations'!D1160</f>
        <v/>
      </c>
      <c r="L1159" s="1" t="str">
        <f>'Auto-Calculations'!E1160</f>
        <v/>
      </c>
      <c r="M1159" s="1" t="str">
        <f>'Auto-Calculations'!F1160</f>
        <v/>
      </c>
      <c r="N1159" s="1" t="str">
        <f>'Auto-Calculations'!G1160</f>
        <v/>
      </c>
      <c r="O1159" s="1" t="e">
        <f>'Auto-Calculations'!#REF!</f>
        <v>#REF!</v>
      </c>
      <c r="P1159" s="1" t="str">
        <f>'Auto-Calculations'!I1160</f>
        <v/>
      </c>
      <c r="Q1159" s="1" t="str">
        <f>'Auto-Calculations'!M1160</f>
        <v/>
      </c>
      <c r="R1159" s="1" t="str">
        <f>'Auto-Calculations'!N1160</f>
        <v/>
      </c>
      <c r="S1159" s="1" t="str">
        <f>'Auto-Calculations'!O1160</f>
        <v/>
      </c>
      <c r="T1159" s="1" t="str">
        <f>'Auto-Calculations'!U1160</f>
        <v/>
      </c>
      <c r="U1159" s="1" t="str">
        <f>'Auto-Calculations'!V1160</f>
        <v/>
      </c>
      <c r="V1159" s="1" t="str">
        <f>'Auto-Calculations'!W1160</f>
        <v/>
      </c>
      <c r="W1159" s="1" t="str">
        <f>'Auto-Calculations'!X1160</f>
        <v/>
      </c>
      <c r="X1159" s="1" t="str">
        <f>'Auto-Calculations'!Y1160</f>
        <v/>
      </c>
      <c r="Y1159" s="1" t="str">
        <f>'Auto-Calculations'!Z1160</f>
        <v/>
      </c>
      <c r="Z1159" s="1" t="str">
        <f>'Auto-Calculations'!AB1160</f>
        <v/>
      </c>
      <c r="AA1159" s="1" t="str">
        <f>'Auto-Calculations'!AC1160</f>
        <v/>
      </c>
      <c r="AB1159" s="1" t="str">
        <f>'Auto-Calculations'!AE1160</f>
        <v/>
      </c>
      <c r="AC1159" s="1" t="str">
        <f>'Auto-Calculations'!AF1160</f>
        <v/>
      </c>
    </row>
    <row r="1160" spans="1:29" ht="12.6" customHeight="1" x14ac:dyDescent="0.25">
      <c r="A1160" s="1">
        <f>'Auto-Calculations'!HE1161</f>
        <v>0</v>
      </c>
      <c r="B1160" s="1">
        <f>'Auto-Calculations'!HF1161</f>
        <v>0</v>
      </c>
      <c r="C1160" s="1">
        <f>'Auto-Calculations'!HG1161</f>
        <v>0</v>
      </c>
      <c r="D1160" s="1">
        <f>'Auto-Calculations'!HH1161</f>
        <v>0</v>
      </c>
      <c r="E1160" s="1">
        <f>'Auto-Calculations'!HA1161</f>
        <v>0</v>
      </c>
      <c r="F1160" s="1">
        <f>'Auto-Calculations'!HB1161</f>
        <v>0</v>
      </c>
      <c r="G1160" s="1">
        <f>'Auto-Calculations'!HC1161</f>
        <v>0</v>
      </c>
      <c r="H1160" s="1" t="str">
        <f>'Auto-Calculations'!A1161</f>
        <v/>
      </c>
      <c r="I1160" s="1" t="str">
        <f>'Auto-Calculations'!B1161</f>
        <v/>
      </c>
      <c r="J1160" s="1" t="str">
        <f>'Auto-Calculations'!C1161</f>
        <v/>
      </c>
      <c r="K1160" s="1" t="str">
        <f>'Auto-Calculations'!D1161</f>
        <v/>
      </c>
      <c r="L1160" s="1" t="str">
        <f>'Auto-Calculations'!E1161</f>
        <v/>
      </c>
      <c r="M1160" s="1" t="str">
        <f>'Auto-Calculations'!F1161</f>
        <v/>
      </c>
      <c r="N1160" s="1" t="str">
        <f>'Auto-Calculations'!G1161</f>
        <v/>
      </c>
      <c r="O1160" s="1" t="e">
        <f>'Auto-Calculations'!#REF!</f>
        <v>#REF!</v>
      </c>
      <c r="P1160" s="1" t="str">
        <f>'Auto-Calculations'!I1161</f>
        <v/>
      </c>
      <c r="Q1160" s="1" t="str">
        <f>'Auto-Calculations'!M1161</f>
        <v/>
      </c>
      <c r="R1160" s="1" t="str">
        <f>'Auto-Calculations'!N1161</f>
        <v/>
      </c>
      <c r="S1160" s="1" t="str">
        <f>'Auto-Calculations'!O1161</f>
        <v/>
      </c>
      <c r="T1160" s="1" t="str">
        <f>'Auto-Calculations'!U1161</f>
        <v/>
      </c>
      <c r="U1160" s="1" t="str">
        <f>'Auto-Calculations'!V1161</f>
        <v/>
      </c>
      <c r="V1160" s="1" t="str">
        <f>'Auto-Calculations'!W1161</f>
        <v/>
      </c>
      <c r="W1160" s="1" t="str">
        <f>'Auto-Calculations'!X1161</f>
        <v/>
      </c>
      <c r="X1160" s="1" t="str">
        <f>'Auto-Calculations'!Y1161</f>
        <v/>
      </c>
      <c r="Y1160" s="1" t="str">
        <f>'Auto-Calculations'!Z1161</f>
        <v/>
      </c>
      <c r="Z1160" s="1" t="str">
        <f>'Auto-Calculations'!AB1161</f>
        <v/>
      </c>
      <c r="AA1160" s="1" t="str">
        <f>'Auto-Calculations'!AC1161</f>
        <v/>
      </c>
      <c r="AB1160" s="1" t="str">
        <f>'Auto-Calculations'!AE1161</f>
        <v/>
      </c>
      <c r="AC1160" s="1" t="str">
        <f>'Auto-Calculations'!AF1161</f>
        <v/>
      </c>
    </row>
    <row r="1161" spans="1:29" ht="12.6" customHeight="1" x14ac:dyDescent="0.25">
      <c r="A1161" s="1">
        <f>'Auto-Calculations'!HE1162</f>
        <v>0</v>
      </c>
      <c r="B1161" s="1">
        <f>'Auto-Calculations'!HF1162</f>
        <v>0</v>
      </c>
      <c r="C1161" s="1">
        <f>'Auto-Calculations'!HG1162</f>
        <v>0</v>
      </c>
      <c r="D1161" s="1">
        <f>'Auto-Calculations'!HH1162</f>
        <v>0</v>
      </c>
      <c r="E1161" s="1">
        <f>'Auto-Calculations'!HA1162</f>
        <v>0</v>
      </c>
      <c r="F1161" s="1">
        <f>'Auto-Calculations'!HB1162</f>
        <v>0</v>
      </c>
      <c r="G1161" s="1">
        <f>'Auto-Calculations'!HC1162</f>
        <v>0</v>
      </c>
      <c r="H1161" s="1" t="str">
        <f>'Auto-Calculations'!A1162</f>
        <v/>
      </c>
      <c r="I1161" s="1" t="str">
        <f>'Auto-Calculations'!B1162</f>
        <v/>
      </c>
      <c r="J1161" s="1" t="str">
        <f>'Auto-Calculations'!C1162</f>
        <v/>
      </c>
      <c r="K1161" s="1" t="str">
        <f>'Auto-Calculations'!D1162</f>
        <v/>
      </c>
      <c r="L1161" s="1" t="str">
        <f>'Auto-Calculations'!E1162</f>
        <v/>
      </c>
      <c r="M1161" s="1" t="str">
        <f>'Auto-Calculations'!F1162</f>
        <v/>
      </c>
      <c r="N1161" s="1" t="str">
        <f>'Auto-Calculations'!G1162</f>
        <v/>
      </c>
      <c r="O1161" s="1" t="e">
        <f>'Auto-Calculations'!#REF!</f>
        <v>#REF!</v>
      </c>
      <c r="P1161" s="1" t="str">
        <f>'Auto-Calculations'!I1162</f>
        <v/>
      </c>
      <c r="Q1161" s="1" t="str">
        <f>'Auto-Calculations'!M1162</f>
        <v/>
      </c>
      <c r="R1161" s="1" t="str">
        <f>'Auto-Calculations'!N1162</f>
        <v/>
      </c>
      <c r="S1161" s="1" t="str">
        <f>'Auto-Calculations'!O1162</f>
        <v/>
      </c>
      <c r="T1161" s="1" t="str">
        <f>'Auto-Calculations'!U1162</f>
        <v/>
      </c>
      <c r="U1161" s="1" t="str">
        <f>'Auto-Calculations'!V1162</f>
        <v/>
      </c>
      <c r="V1161" s="1" t="str">
        <f>'Auto-Calculations'!W1162</f>
        <v/>
      </c>
      <c r="W1161" s="1" t="str">
        <f>'Auto-Calculations'!X1162</f>
        <v/>
      </c>
      <c r="X1161" s="1" t="str">
        <f>'Auto-Calculations'!Y1162</f>
        <v/>
      </c>
      <c r="Y1161" s="1" t="str">
        <f>'Auto-Calculations'!Z1162</f>
        <v/>
      </c>
      <c r="Z1161" s="1" t="str">
        <f>'Auto-Calculations'!AB1162</f>
        <v/>
      </c>
      <c r="AA1161" s="1" t="str">
        <f>'Auto-Calculations'!AC1162</f>
        <v/>
      </c>
      <c r="AB1161" s="1" t="str">
        <f>'Auto-Calculations'!AE1162</f>
        <v/>
      </c>
      <c r="AC1161" s="1" t="str">
        <f>'Auto-Calculations'!AF1162</f>
        <v/>
      </c>
    </row>
    <row r="1162" spans="1:29" ht="12.6" customHeight="1" x14ac:dyDescent="0.25">
      <c r="A1162" s="1">
        <f>'Auto-Calculations'!HE1163</f>
        <v>0</v>
      </c>
      <c r="B1162" s="1">
        <f>'Auto-Calculations'!HF1163</f>
        <v>0</v>
      </c>
      <c r="C1162" s="1">
        <f>'Auto-Calculations'!HG1163</f>
        <v>0</v>
      </c>
      <c r="D1162" s="1">
        <f>'Auto-Calculations'!HH1163</f>
        <v>0</v>
      </c>
      <c r="E1162" s="1">
        <f>'Auto-Calculations'!HA1163</f>
        <v>0</v>
      </c>
      <c r="F1162" s="1">
        <f>'Auto-Calculations'!HB1163</f>
        <v>0</v>
      </c>
      <c r="G1162" s="1">
        <f>'Auto-Calculations'!HC1163</f>
        <v>0</v>
      </c>
      <c r="H1162" s="1" t="str">
        <f>'Auto-Calculations'!A1163</f>
        <v/>
      </c>
      <c r="I1162" s="1" t="str">
        <f>'Auto-Calculations'!B1163</f>
        <v/>
      </c>
      <c r="J1162" s="1" t="str">
        <f>'Auto-Calculations'!C1163</f>
        <v/>
      </c>
      <c r="K1162" s="1" t="str">
        <f>'Auto-Calculations'!D1163</f>
        <v/>
      </c>
      <c r="L1162" s="1" t="str">
        <f>'Auto-Calculations'!E1163</f>
        <v/>
      </c>
      <c r="M1162" s="1" t="str">
        <f>'Auto-Calculations'!F1163</f>
        <v/>
      </c>
      <c r="N1162" s="1" t="str">
        <f>'Auto-Calculations'!G1163</f>
        <v/>
      </c>
      <c r="O1162" s="1" t="e">
        <f>'Auto-Calculations'!#REF!</f>
        <v>#REF!</v>
      </c>
      <c r="P1162" s="1" t="str">
        <f>'Auto-Calculations'!I1163</f>
        <v/>
      </c>
      <c r="Q1162" s="1" t="str">
        <f>'Auto-Calculations'!M1163</f>
        <v/>
      </c>
      <c r="R1162" s="1" t="str">
        <f>'Auto-Calculations'!N1163</f>
        <v/>
      </c>
      <c r="S1162" s="1" t="str">
        <f>'Auto-Calculations'!O1163</f>
        <v/>
      </c>
      <c r="T1162" s="1" t="str">
        <f>'Auto-Calculations'!U1163</f>
        <v/>
      </c>
      <c r="U1162" s="1" t="str">
        <f>'Auto-Calculations'!V1163</f>
        <v/>
      </c>
      <c r="V1162" s="1" t="str">
        <f>'Auto-Calculations'!W1163</f>
        <v/>
      </c>
      <c r="W1162" s="1" t="str">
        <f>'Auto-Calculations'!X1163</f>
        <v/>
      </c>
      <c r="X1162" s="1" t="str">
        <f>'Auto-Calculations'!Y1163</f>
        <v/>
      </c>
      <c r="Y1162" s="1" t="str">
        <f>'Auto-Calculations'!Z1163</f>
        <v/>
      </c>
      <c r="Z1162" s="1" t="str">
        <f>'Auto-Calculations'!AB1163</f>
        <v/>
      </c>
      <c r="AA1162" s="1" t="str">
        <f>'Auto-Calculations'!AC1163</f>
        <v/>
      </c>
      <c r="AB1162" s="1" t="str">
        <f>'Auto-Calculations'!AE1163</f>
        <v/>
      </c>
      <c r="AC1162" s="1" t="str">
        <f>'Auto-Calculations'!AF1163</f>
        <v/>
      </c>
    </row>
    <row r="1163" spans="1:29" ht="12.6" customHeight="1" x14ac:dyDescent="0.25">
      <c r="A1163" s="1">
        <f>'Auto-Calculations'!HE1164</f>
        <v>0</v>
      </c>
      <c r="B1163" s="1">
        <f>'Auto-Calculations'!HF1164</f>
        <v>0</v>
      </c>
      <c r="C1163" s="1">
        <f>'Auto-Calculations'!HG1164</f>
        <v>0</v>
      </c>
      <c r="D1163" s="1">
        <f>'Auto-Calculations'!HH1164</f>
        <v>0</v>
      </c>
      <c r="E1163" s="1">
        <f>'Auto-Calculations'!HA1164</f>
        <v>0</v>
      </c>
      <c r="F1163" s="1">
        <f>'Auto-Calculations'!HB1164</f>
        <v>0</v>
      </c>
      <c r="G1163" s="1">
        <f>'Auto-Calculations'!HC1164</f>
        <v>0</v>
      </c>
      <c r="H1163" s="1" t="str">
        <f>'Auto-Calculations'!A1164</f>
        <v/>
      </c>
      <c r="I1163" s="1" t="str">
        <f>'Auto-Calculations'!B1164</f>
        <v/>
      </c>
      <c r="J1163" s="1" t="str">
        <f>'Auto-Calculations'!C1164</f>
        <v/>
      </c>
      <c r="K1163" s="1" t="str">
        <f>'Auto-Calculations'!D1164</f>
        <v/>
      </c>
      <c r="L1163" s="1" t="str">
        <f>'Auto-Calculations'!E1164</f>
        <v/>
      </c>
      <c r="M1163" s="1" t="str">
        <f>'Auto-Calculations'!F1164</f>
        <v/>
      </c>
      <c r="N1163" s="1" t="str">
        <f>'Auto-Calculations'!G1164</f>
        <v/>
      </c>
      <c r="O1163" s="1" t="e">
        <f>'Auto-Calculations'!#REF!</f>
        <v>#REF!</v>
      </c>
      <c r="P1163" s="1" t="str">
        <f>'Auto-Calculations'!I1164</f>
        <v/>
      </c>
      <c r="Q1163" s="1" t="str">
        <f>'Auto-Calculations'!M1164</f>
        <v/>
      </c>
      <c r="R1163" s="1" t="str">
        <f>'Auto-Calculations'!N1164</f>
        <v/>
      </c>
      <c r="S1163" s="1" t="str">
        <f>'Auto-Calculations'!O1164</f>
        <v/>
      </c>
      <c r="T1163" s="1" t="str">
        <f>'Auto-Calculations'!U1164</f>
        <v/>
      </c>
      <c r="U1163" s="1" t="str">
        <f>'Auto-Calculations'!V1164</f>
        <v/>
      </c>
      <c r="V1163" s="1" t="str">
        <f>'Auto-Calculations'!W1164</f>
        <v/>
      </c>
      <c r="W1163" s="1" t="str">
        <f>'Auto-Calculations'!X1164</f>
        <v/>
      </c>
      <c r="X1163" s="1" t="str">
        <f>'Auto-Calculations'!Y1164</f>
        <v/>
      </c>
      <c r="Y1163" s="1" t="str">
        <f>'Auto-Calculations'!Z1164</f>
        <v/>
      </c>
      <c r="Z1163" s="1" t="str">
        <f>'Auto-Calculations'!AB1164</f>
        <v/>
      </c>
      <c r="AA1163" s="1" t="str">
        <f>'Auto-Calculations'!AC1164</f>
        <v/>
      </c>
      <c r="AB1163" s="1" t="str">
        <f>'Auto-Calculations'!AE1164</f>
        <v/>
      </c>
      <c r="AC1163" s="1" t="str">
        <f>'Auto-Calculations'!AF1164</f>
        <v/>
      </c>
    </row>
    <row r="1164" spans="1:29" ht="12.6" customHeight="1" x14ac:dyDescent="0.25">
      <c r="A1164" s="1">
        <f>'Auto-Calculations'!HE1165</f>
        <v>0</v>
      </c>
      <c r="B1164" s="1">
        <f>'Auto-Calculations'!HF1165</f>
        <v>0</v>
      </c>
      <c r="C1164" s="1">
        <f>'Auto-Calculations'!HG1165</f>
        <v>0</v>
      </c>
      <c r="D1164" s="1">
        <f>'Auto-Calculations'!HH1165</f>
        <v>0</v>
      </c>
      <c r="E1164" s="1">
        <f>'Auto-Calculations'!HA1165</f>
        <v>0</v>
      </c>
      <c r="F1164" s="1">
        <f>'Auto-Calculations'!HB1165</f>
        <v>0</v>
      </c>
      <c r="G1164" s="1">
        <f>'Auto-Calculations'!HC1165</f>
        <v>0</v>
      </c>
      <c r="H1164" s="1" t="str">
        <f>'Auto-Calculations'!A1165</f>
        <v/>
      </c>
      <c r="I1164" s="1" t="str">
        <f>'Auto-Calculations'!B1165</f>
        <v/>
      </c>
      <c r="J1164" s="1" t="str">
        <f>'Auto-Calculations'!C1165</f>
        <v/>
      </c>
      <c r="K1164" s="1" t="str">
        <f>'Auto-Calculations'!D1165</f>
        <v/>
      </c>
      <c r="L1164" s="1" t="str">
        <f>'Auto-Calculations'!E1165</f>
        <v/>
      </c>
      <c r="M1164" s="1" t="str">
        <f>'Auto-Calculations'!F1165</f>
        <v/>
      </c>
      <c r="N1164" s="1" t="str">
        <f>'Auto-Calculations'!G1165</f>
        <v/>
      </c>
      <c r="O1164" s="1" t="e">
        <f>'Auto-Calculations'!#REF!</f>
        <v>#REF!</v>
      </c>
      <c r="P1164" s="1" t="str">
        <f>'Auto-Calculations'!I1165</f>
        <v/>
      </c>
      <c r="Q1164" s="1" t="str">
        <f>'Auto-Calculations'!M1165</f>
        <v/>
      </c>
      <c r="R1164" s="1" t="str">
        <f>'Auto-Calculations'!N1165</f>
        <v/>
      </c>
      <c r="S1164" s="1" t="str">
        <f>'Auto-Calculations'!O1165</f>
        <v/>
      </c>
      <c r="T1164" s="1" t="str">
        <f>'Auto-Calculations'!U1165</f>
        <v/>
      </c>
      <c r="U1164" s="1" t="str">
        <f>'Auto-Calculations'!V1165</f>
        <v/>
      </c>
      <c r="V1164" s="1" t="str">
        <f>'Auto-Calculations'!W1165</f>
        <v/>
      </c>
      <c r="W1164" s="1" t="str">
        <f>'Auto-Calculations'!X1165</f>
        <v/>
      </c>
      <c r="X1164" s="1" t="str">
        <f>'Auto-Calculations'!Y1165</f>
        <v/>
      </c>
      <c r="Y1164" s="1" t="str">
        <f>'Auto-Calculations'!Z1165</f>
        <v/>
      </c>
      <c r="Z1164" s="1" t="str">
        <f>'Auto-Calculations'!AB1165</f>
        <v/>
      </c>
      <c r="AA1164" s="1" t="str">
        <f>'Auto-Calculations'!AC1165</f>
        <v/>
      </c>
      <c r="AB1164" s="1" t="str">
        <f>'Auto-Calculations'!AE1165</f>
        <v/>
      </c>
      <c r="AC1164" s="1" t="str">
        <f>'Auto-Calculations'!AF1165</f>
        <v/>
      </c>
    </row>
    <row r="1165" spans="1:29" ht="12.6" customHeight="1" x14ac:dyDescent="0.25">
      <c r="A1165" s="1">
        <f>'Auto-Calculations'!HE1166</f>
        <v>0</v>
      </c>
      <c r="B1165" s="1">
        <f>'Auto-Calculations'!HF1166</f>
        <v>0</v>
      </c>
      <c r="C1165" s="1">
        <f>'Auto-Calculations'!HG1166</f>
        <v>0</v>
      </c>
      <c r="D1165" s="1">
        <f>'Auto-Calculations'!HH1166</f>
        <v>0</v>
      </c>
      <c r="E1165" s="1">
        <f>'Auto-Calculations'!HA1166</f>
        <v>0</v>
      </c>
      <c r="F1165" s="1">
        <f>'Auto-Calculations'!HB1166</f>
        <v>0</v>
      </c>
      <c r="G1165" s="1">
        <f>'Auto-Calculations'!HC1166</f>
        <v>0</v>
      </c>
      <c r="H1165" s="1" t="str">
        <f>'Auto-Calculations'!A1166</f>
        <v/>
      </c>
      <c r="I1165" s="1" t="str">
        <f>'Auto-Calculations'!B1166</f>
        <v/>
      </c>
      <c r="J1165" s="1" t="str">
        <f>'Auto-Calculations'!C1166</f>
        <v/>
      </c>
      <c r="K1165" s="1" t="str">
        <f>'Auto-Calculations'!D1166</f>
        <v/>
      </c>
      <c r="L1165" s="1" t="str">
        <f>'Auto-Calculations'!E1166</f>
        <v/>
      </c>
      <c r="M1165" s="1" t="str">
        <f>'Auto-Calculations'!F1166</f>
        <v/>
      </c>
      <c r="N1165" s="1" t="str">
        <f>'Auto-Calculations'!G1166</f>
        <v/>
      </c>
      <c r="O1165" s="1" t="e">
        <f>'Auto-Calculations'!#REF!</f>
        <v>#REF!</v>
      </c>
      <c r="P1165" s="1" t="str">
        <f>'Auto-Calculations'!I1166</f>
        <v/>
      </c>
      <c r="Q1165" s="1" t="str">
        <f>'Auto-Calculations'!M1166</f>
        <v/>
      </c>
      <c r="R1165" s="1" t="str">
        <f>'Auto-Calculations'!N1166</f>
        <v/>
      </c>
      <c r="S1165" s="1" t="str">
        <f>'Auto-Calculations'!O1166</f>
        <v/>
      </c>
      <c r="T1165" s="1" t="str">
        <f>'Auto-Calculations'!U1166</f>
        <v/>
      </c>
      <c r="U1165" s="1" t="str">
        <f>'Auto-Calculations'!V1166</f>
        <v/>
      </c>
      <c r="V1165" s="1" t="str">
        <f>'Auto-Calculations'!W1166</f>
        <v/>
      </c>
      <c r="W1165" s="1" t="str">
        <f>'Auto-Calculations'!X1166</f>
        <v/>
      </c>
      <c r="X1165" s="1" t="str">
        <f>'Auto-Calculations'!Y1166</f>
        <v/>
      </c>
      <c r="Y1165" s="1" t="str">
        <f>'Auto-Calculations'!Z1166</f>
        <v/>
      </c>
      <c r="Z1165" s="1" t="str">
        <f>'Auto-Calculations'!AB1166</f>
        <v/>
      </c>
      <c r="AA1165" s="1" t="str">
        <f>'Auto-Calculations'!AC1166</f>
        <v/>
      </c>
      <c r="AB1165" s="1" t="str">
        <f>'Auto-Calculations'!AE1166</f>
        <v/>
      </c>
      <c r="AC1165" s="1" t="str">
        <f>'Auto-Calculations'!AF1166</f>
        <v/>
      </c>
    </row>
    <row r="1166" spans="1:29" ht="12.6" customHeight="1" x14ac:dyDescent="0.25">
      <c r="A1166" s="1">
        <f>'Auto-Calculations'!HE1167</f>
        <v>0</v>
      </c>
      <c r="B1166" s="1">
        <f>'Auto-Calculations'!HF1167</f>
        <v>0</v>
      </c>
      <c r="C1166" s="1">
        <f>'Auto-Calculations'!HG1167</f>
        <v>0</v>
      </c>
      <c r="D1166" s="1">
        <f>'Auto-Calculations'!HH1167</f>
        <v>0</v>
      </c>
      <c r="E1166" s="1">
        <f>'Auto-Calculations'!HA1167</f>
        <v>0</v>
      </c>
      <c r="F1166" s="1">
        <f>'Auto-Calculations'!HB1167</f>
        <v>0</v>
      </c>
      <c r="G1166" s="1">
        <f>'Auto-Calculations'!HC1167</f>
        <v>0</v>
      </c>
      <c r="H1166" s="1" t="str">
        <f>'Auto-Calculations'!A1167</f>
        <v/>
      </c>
      <c r="I1166" s="1" t="str">
        <f>'Auto-Calculations'!B1167</f>
        <v/>
      </c>
      <c r="J1166" s="1" t="str">
        <f>'Auto-Calculations'!C1167</f>
        <v/>
      </c>
      <c r="K1166" s="1" t="str">
        <f>'Auto-Calculations'!D1167</f>
        <v/>
      </c>
      <c r="L1166" s="1" t="str">
        <f>'Auto-Calculations'!E1167</f>
        <v/>
      </c>
      <c r="M1166" s="1" t="str">
        <f>'Auto-Calculations'!F1167</f>
        <v/>
      </c>
      <c r="N1166" s="1" t="str">
        <f>'Auto-Calculations'!G1167</f>
        <v/>
      </c>
      <c r="O1166" s="1" t="e">
        <f>'Auto-Calculations'!#REF!</f>
        <v>#REF!</v>
      </c>
      <c r="P1166" s="1" t="str">
        <f>'Auto-Calculations'!I1167</f>
        <v/>
      </c>
      <c r="Q1166" s="1" t="str">
        <f>'Auto-Calculations'!M1167</f>
        <v/>
      </c>
      <c r="R1166" s="1" t="str">
        <f>'Auto-Calculations'!N1167</f>
        <v/>
      </c>
      <c r="S1166" s="1" t="str">
        <f>'Auto-Calculations'!O1167</f>
        <v/>
      </c>
      <c r="T1166" s="1" t="str">
        <f>'Auto-Calculations'!U1167</f>
        <v/>
      </c>
      <c r="U1166" s="1" t="str">
        <f>'Auto-Calculations'!V1167</f>
        <v/>
      </c>
      <c r="V1166" s="1" t="str">
        <f>'Auto-Calculations'!W1167</f>
        <v/>
      </c>
      <c r="W1166" s="1" t="str">
        <f>'Auto-Calculations'!X1167</f>
        <v/>
      </c>
      <c r="X1166" s="1" t="str">
        <f>'Auto-Calculations'!Y1167</f>
        <v/>
      </c>
      <c r="Y1166" s="1" t="str">
        <f>'Auto-Calculations'!Z1167</f>
        <v/>
      </c>
      <c r="Z1166" s="1" t="str">
        <f>'Auto-Calculations'!AB1167</f>
        <v/>
      </c>
      <c r="AA1166" s="1" t="str">
        <f>'Auto-Calculations'!AC1167</f>
        <v/>
      </c>
      <c r="AB1166" s="1" t="str">
        <f>'Auto-Calculations'!AE1167</f>
        <v/>
      </c>
      <c r="AC1166" s="1" t="str">
        <f>'Auto-Calculations'!AF1167</f>
        <v/>
      </c>
    </row>
    <row r="1167" spans="1:29" ht="12.6" customHeight="1" x14ac:dyDescent="0.25">
      <c r="A1167" s="1">
        <f>'Auto-Calculations'!HE1168</f>
        <v>0</v>
      </c>
      <c r="B1167" s="1">
        <f>'Auto-Calculations'!HF1168</f>
        <v>0</v>
      </c>
      <c r="C1167" s="1">
        <f>'Auto-Calculations'!HG1168</f>
        <v>0</v>
      </c>
      <c r="D1167" s="1">
        <f>'Auto-Calculations'!HH1168</f>
        <v>0</v>
      </c>
      <c r="E1167" s="1">
        <f>'Auto-Calculations'!HA1168</f>
        <v>0</v>
      </c>
      <c r="F1167" s="1">
        <f>'Auto-Calculations'!HB1168</f>
        <v>0</v>
      </c>
      <c r="G1167" s="1">
        <f>'Auto-Calculations'!HC1168</f>
        <v>0</v>
      </c>
      <c r="H1167" s="1" t="str">
        <f>'Auto-Calculations'!A1168</f>
        <v/>
      </c>
      <c r="I1167" s="1" t="str">
        <f>'Auto-Calculations'!B1168</f>
        <v/>
      </c>
      <c r="J1167" s="1" t="str">
        <f>'Auto-Calculations'!C1168</f>
        <v/>
      </c>
      <c r="K1167" s="1" t="str">
        <f>'Auto-Calculations'!D1168</f>
        <v/>
      </c>
      <c r="L1167" s="1" t="str">
        <f>'Auto-Calculations'!E1168</f>
        <v/>
      </c>
      <c r="M1167" s="1" t="str">
        <f>'Auto-Calculations'!F1168</f>
        <v/>
      </c>
      <c r="N1167" s="1" t="str">
        <f>'Auto-Calculations'!G1168</f>
        <v/>
      </c>
      <c r="O1167" s="1" t="e">
        <f>'Auto-Calculations'!#REF!</f>
        <v>#REF!</v>
      </c>
      <c r="P1167" s="1" t="str">
        <f>'Auto-Calculations'!I1168</f>
        <v/>
      </c>
      <c r="Q1167" s="1" t="str">
        <f>'Auto-Calculations'!M1168</f>
        <v/>
      </c>
      <c r="R1167" s="1" t="str">
        <f>'Auto-Calculations'!N1168</f>
        <v/>
      </c>
      <c r="S1167" s="1" t="str">
        <f>'Auto-Calculations'!O1168</f>
        <v/>
      </c>
      <c r="T1167" s="1" t="str">
        <f>'Auto-Calculations'!U1168</f>
        <v/>
      </c>
      <c r="U1167" s="1" t="str">
        <f>'Auto-Calculations'!V1168</f>
        <v/>
      </c>
      <c r="V1167" s="1" t="str">
        <f>'Auto-Calculations'!W1168</f>
        <v/>
      </c>
      <c r="W1167" s="1" t="str">
        <f>'Auto-Calculations'!X1168</f>
        <v/>
      </c>
      <c r="X1167" s="1" t="str">
        <f>'Auto-Calculations'!Y1168</f>
        <v/>
      </c>
      <c r="Y1167" s="1" t="str">
        <f>'Auto-Calculations'!Z1168</f>
        <v/>
      </c>
      <c r="Z1167" s="1" t="str">
        <f>'Auto-Calculations'!AB1168</f>
        <v/>
      </c>
      <c r="AA1167" s="1" t="str">
        <f>'Auto-Calculations'!AC1168</f>
        <v/>
      </c>
      <c r="AB1167" s="1" t="str">
        <f>'Auto-Calculations'!AE1168</f>
        <v/>
      </c>
      <c r="AC1167" s="1" t="str">
        <f>'Auto-Calculations'!AF1168</f>
        <v/>
      </c>
    </row>
    <row r="1168" spans="1:29" ht="12.6" customHeight="1" x14ac:dyDescent="0.25">
      <c r="A1168" s="1">
        <f>'Auto-Calculations'!HE1169</f>
        <v>0</v>
      </c>
      <c r="B1168" s="1">
        <f>'Auto-Calculations'!HF1169</f>
        <v>0</v>
      </c>
      <c r="C1168" s="1">
        <f>'Auto-Calculations'!HG1169</f>
        <v>0</v>
      </c>
      <c r="D1168" s="1">
        <f>'Auto-Calculations'!HH1169</f>
        <v>0</v>
      </c>
      <c r="E1168" s="1">
        <f>'Auto-Calculations'!HA1169</f>
        <v>0</v>
      </c>
      <c r="F1168" s="1">
        <f>'Auto-Calculations'!HB1169</f>
        <v>0</v>
      </c>
      <c r="G1168" s="1">
        <f>'Auto-Calculations'!HC1169</f>
        <v>0</v>
      </c>
      <c r="H1168" s="1" t="str">
        <f>'Auto-Calculations'!A1169</f>
        <v/>
      </c>
      <c r="I1168" s="1" t="str">
        <f>'Auto-Calculations'!B1169</f>
        <v/>
      </c>
      <c r="J1168" s="1" t="str">
        <f>'Auto-Calculations'!C1169</f>
        <v/>
      </c>
      <c r="K1168" s="1" t="str">
        <f>'Auto-Calculations'!D1169</f>
        <v/>
      </c>
      <c r="L1168" s="1" t="str">
        <f>'Auto-Calculations'!E1169</f>
        <v/>
      </c>
      <c r="M1168" s="1" t="str">
        <f>'Auto-Calculations'!F1169</f>
        <v/>
      </c>
      <c r="N1168" s="1" t="str">
        <f>'Auto-Calculations'!G1169</f>
        <v/>
      </c>
      <c r="O1168" s="1" t="e">
        <f>'Auto-Calculations'!#REF!</f>
        <v>#REF!</v>
      </c>
      <c r="P1168" s="1" t="str">
        <f>'Auto-Calculations'!I1169</f>
        <v/>
      </c>
      <c r="Q1168" s="1" t="str">
        <f>'Auto-Calculations'!M1169</f>
        <v/>
      </c>
      <c r="R1168" s="1" t="str">
        <f>'Auto-Calculations'!N1169</f>
        <v/>
      </c>
      <c r="S1168" s="1" t="str">
        <f>'Auto-Calculations'!O1169</f>
        <v/>
      </c>
      <c r="T1168" s="1" t="str">
        <f>'Auto-Calculations'!U1169</f>
        <v/>
      </c>
      <c r="U1168" s="1" t="str">
        <f>'Auto-Calculations'!V1169</f>
        <v/>
      </c>
      <c r="V1168" s="1" t="str">
        <f>'Auto-Calculations'!W1169</f>
        <v/>
      </c>
      <c r="W1168" s="1" t="str">
        <f>'Auto-Calculations'!X1169</f>
        <v/>
      </c>
      <c r="X1168" s="1" t="str">
        <f>'Auto-Calculations'!Y1169</f>
        <v/>
      </c>
      <c r="Y1168" s="1" t="str">
        <f>'Auto-Calculations'!Z1169</f>
        <v/>
      </c>
      <c r="Z1168" s="1" t="str">
        <f>'Auto-Calculations'!AB1169</f>
        <v/>
      </c>
      <c r="AA1168" s="1" t="str">
        <f>'Auto-Calculations'!AC1169</f>
        <v/>
      </c>
      <c r="AB1168" s="1" t="str">
        <f>'Auto-Calculations'!AE1169</f>
        <v/>
      </c>
      <c r="AC1168" s="1" t="str">
        <f>'Auto-Calculations'!AF1169</f>
        <v/>
      </c>
    </row>
    <row r="1169" spans="1:29" ht="12.6" customHeight="1" x14ac:dyDescent="0.25">
      <c r="A1169" s="1">
        <f>'Auto-Calculations'!HE1170</f>
        <v>0</v>
      </c>
      <c r="B1169" s="1">
        <f>'Auto-Calculations'!HF1170</f>
        <v>0</v>
      </c>
      <c r="C1169" s="1">
        <f>'Auto-Calculations'!HG1170</f>
        <v>0</v>
      </c>
      <c r="D1169" s="1">
        <f>'Auto-Calculations'!HH1170</f>
        <v>0</v>
      </c>
      <c r="E1169" s="1">
        <f>'Auto-Calculations'!HA1170</f>
        <v>0</v>
      </c>
      <c r="F1169" s="1">
        <f>'Auto-Calculations'!HB1170</f>
        <v>0</v>
      </c>
      <c r="G1169" s="1">
        <f>'Auto-Calculations'!HC1170</f>
        <v>0</v>
      </c>
      <c r="H1169" s="1" t="str">
        <f>'Auto-Calculations'!A1170</f>
        <v/>
      </c>
      <c r="I1169" s="1" t="str">
        <f>'Auto-Calculations'!B1170</f>
        <v/>
      </c>
      <c r="J1169" s="1" t="str">
        <f>'Auto-Calculations'!C1170</f>
        <v/>
      </c>
      <c r="K1169" s="1" t="str">
        <f>'Auto-Calculations'!D1170</f>
        <v/>
      </c>
      <c r="L1169" s="1" t="str">
        <f>'Auto-Calculations'!E1170</f>
        <v/>
      </c>
      <c r="M1169" s="1" t="str">
        <f>'Auto-Calculations'!F1170</f>
        <v/>
      </c>
      <c r="N1169" s="1" t="str">
        <f>'Auto-Calculations'!G1170</f>
        <v/>
      </c>
      <c r="O1169" s="1" t="e">
        <f>'Auto-Calculations'!#REF!</f>
        <v>#REF!</v>
      </c>
      <c r="P1169" s="1" t="str">
        <f>'Auto-Calculations'!I1170</f>
        <v/>
      </c>
      <c r="Q1169" s="1" t="str">
        <f>'Auto-Calculations'!M1170</f>
        <v/>
      </c>
      <c r="R1169" s="1" t="str">
        <f>'Auto-Calculations'!N1170</f>
        <v/>
      </c>
      <c r="S1169" s="1" t="str">
        <f>'Auto-Calculations'!O1170</f>
        <v/>
      </c>
      <c r="T1169" s="1" t="str">
        <f>'Auto-Calculations'!U1170</f>
        <v/>
      </c>
      <c r="U1169" s="1" t="str">
        <f>'Auto-Calculations'!V1170</f>
        <v/>
      </c>
      <c r="V1169" s="1" t="str">
        <f>'Auto-Calculations'!W1170</f>
        <v/>
      </c>
      <c r="W1169" s="1" t="str">
        <f>'Auto-Calculations'!X1170</f>
        <v/>
      </c>
      <c r="X1169" s="1" t="str">
        <f>'Auto-Calculations'!Y1170</f>
        <v/>
      </c>
      <c r="Y1169" s="1" t="str">
        <f>'Auto-Calculations'!Z1170</f>
        <v/>
      </c>
      <c r="Z1169" s="1" t="str">
        <f>'Auto-Calculations'!AB1170</f>
        <v/>
      </c>
      <c r="AA1169" s="1" t="str">
        <f>'Auto-Calculations'!AC1170</f>
        <v/>
      </c>
      <c r="AB1169" s="1" t="str">
        <f>'Auto-Calculations'!AE1170</f>
        <v/>
      </c>
      <c r="AC1169" s="1" t="str">
        <f>'Auto-Calculations'!AF1170</f>
        <v/>
      </c>
    </row>
    <row r="1170" spans="1:29" ht="12.6" customHeight="1" x14ac:dyDescent="0.25">
      <c r="A1170" s="1">
        <f>'Auto-Calculations'!HE1171</f>
        <v>0</v>
      </c>
      <c r="B1170" s="1">
        <f>'Auto-Calculations'!HF1171</f>
        <v>0</v>
      </c>
      <c r="C1170" s="1">
        <f>'Auto-Calculations'!HG1171</f>
        <v>0</v>
      </c>
      <c r="D1170" s="1">
        <f>'Auto-Calculations'!HH1171</f>
        <v>0</v>
      </c>
      <c r="E1170" s="1">
        <f>'Auto-Calculations'!HA1171</f>
        <v>0</v>
      </c>
      <c r="F1170" s="1">
        <f>'Auto-Calculations'!HB1171</f>
        <v>0</v>
      </c>
      <c r="G1170" s="1">
        <f>'Auto-Calculations'!HC1171</f>
        <v>0</v>
      </c>
      <c r="H1170" s="1" t="str">
        <f>'Auto-Calculations'!A1171</f>
        <v/>
      </c>
      <c r="I1170" s="1" t="str">
        <f>'Auto-Calculations'!B1171</f>
        <v/>
      </c>
      <c r="J1170" s="1" t="str">
        <f>'Auto-Calculations'!C1171</f>
        <v/>
      </c>
      <c r="K1170" s="1" t="str">
        <f>'Auto-Calculations'!D1171</f>
        <v/>
      </c>
      <c r="L1170" s="1" t="str">
        <f>'Auto-Calculations'!E1171</f>
        <v/>
      </c>
      <c r="M1170" s="1" t="str">
        <f>'Auto-Calculations'!F1171</f>
        <v/>
      </c>
      <c r="N1170" s="1" t="str">
        <f>'Auto-Calculations'!G1171</f>
        <v/>
      </c>
      <c r="O1170" s="1" t="e">
        <f>'Auto-Calculations'!#REF!</f>
        <v>#REF!</v>
      </c>
      <c r="P1170" s="1" t="str">
        <f>'Auto-Calculations'!I1171</f>
        <v/>
      </c>
      <c r="Q1170" s="1" t="str">
        <f>'Auto-Calculations'!M1171</f>
        <v/>
      </c>
      <c r="R1170" s="1" t="str">
        <f>'Auto-Calculations'!N1171</f>
        <v/>
      </c>
      <c r="S1170" s="1" t="str">
        <f>'Auto-Calculations'!O1171</f>
        <v/>
      </c>
      <c r="T1170" s="1" t="str">
        <f>'Auto-Calculations'!U1171</f>
        <v/>
      </c>
      <c r="U1170" s="1" t="str">
        <f>'Auto-Calculations'!V1171</f>
        <v/>
      </c>
      <c r="V1170" s="1" t="str">
        <f>'Auto-Calculations'!W1171</f>
        <v/>
      </c>
      <c r="W1170" s="1" t="str">
        <f>'Auto-Calculations'!X1171</f>
        <v/>
      </c>
      <c r="X1170" s="1" t="str">
        <f>'Auto-Calculations'!Y1171</f>
        <v/>
      </c>
      <c r="Y1170" s="1" t="str">
        <f>'Auto-Calculations'!Z1171</f>
        <v/>
      </c>
      <c r="Z1170" s="1" t="str">
        <f>'Auto-Calculations'!AB1171</f>
        <v/>
      </c>
      <c r="AA1170" s="1" t="str">
        <f>'Auto-Calculations'!AC1171</f>
        <v/>
      </c>
      <c r="AB1170" s="1" t="str">
        <f>'Auto-Calculations'!AE1171</f>
        <v/>
      </c>
      <c r="AC1170" s="1" t="str">
        <f>'Auto-Calculations'!AF1171</f>
        <v/>
      </c>
    </row>
    <row r="1171" spans="1:29" ht="12.6" customHeight="1" x14ac:dyDescent="0.25">
      <c r="A1171" s="1">
        <f>'Auto-Calculations'!HE1172</f>
        <v>0</v>
      </c>
      <c r="B1171" s="1">
        <f>'Auto-Calculations'!HF1172</f>
        <v>0</v>
      </c>
      <c r="C1171" s="1">
        <f>'Auto-Calculations'!HG1172</f>
        <v>0</v>
      </c>
      <c r="D1171" s="1">
        <f>'Auto-Calculations'!HH1172</f>
        <v>0</v>
      </c>
      <c r="E1171" s="1">
        <f>'Auto-Calculations'!HA1172</f>
        <v>0</v>
      </c>
      <c r="F1171" s="1">
        <f>'Auto-Calculations'!HB1172</f>
        <v>0</v>
      </c>
      <c r="G1171" s="1">
        <f>'Auto-Calculations'!HC1172</f>
        <v>0</v>
      </c>
      <c r="H1171" s="1" t="str">
        <f>'Auto-Calculations'!A1172</f>
        <v/>
      </c>
      <c r="I1171" s="1" t="str">
        <f>'Auto-Calculations'!B1172</f>
        <v/>
      </c>
      <c r="J1171" s="1" t="str">
        <f>'Auto-Calculations'!C1172</f>
        <v/>
      </c>
      <c r="K1171" s="1" t="str">
        <f>'Auto-Calculations'!D1172</f>
        <v/>
      </c>
      <c r="L1171" s="1" t="str">
        <f>'Auto-Calculations'!E1172</f>
        <v/>
      </c>
      <c r="M1171" s="1" t="str">
        <f>'Auto-Calculations'!F1172</f>
        <v/>
      </c>
      <c r="N1171" s="1" t="str">
        <f>'Auto-Calculations'!G1172</f>
        <v/>
      </c>
      <c r="O1171" s="1" t="e">
        <f>'Auto-Calculations'!#REF!</f>
        <v>#REF!</v>
      </c>
      <c r="P1171" s="1" t="str">
        <f>'Auto-Calculations'!I1172</f>
        <v/>
      </c>
      <c r="Q1171" s="1" t="str">
        <f>'Auto-Calculations'!M1172</f>
        <v/>
      </c>
      <c r="R1171" s="1" t="str">
        <f>'Auto-Calculations'!N1172</f>
        <v/>
      </c>
      <c r="S1171" s="1" t="str">
        <f>'Auto-Calculations'!O1172</f>
        <v/>
      </c>
      <c r="T1171" s="1" t="str">
        <f>'Auto-Calculations'!U1172</f>
        <v/>
      </c>
      <c r="U1171" s="1" t="str">
        <f>'Auto-Calculations'!V1172</f>
        <v/>
      </c>
      <c r="V1171" s="1" t="str">
        <f>'Auto-Calculations'!W1172</f>
        <v/>
      </c>
      <c r="W1171" s="1" t="str">
        <f>'Auto-Calculations'!X1172</f>
        <v/>
      </c>
      <c r="X1171" s="1" t="str">
        <f>'Auto-Calculations'!Y1172</f>
        <v/>
      </c>
      <c r="Y1171" s="1" t="str">
        <f>'Auto-Calculations'!Z1172</f>
        <v/>
      </c>
      <c r="Z1171" s="1" t="str">
        <f>'Auto-Calculations'!AB1172</f>
        <v/>
      </c>
      <c r="AA1171" s="1" t="str">
        <f>'Auto-Calculations'!AC1172</f>
        <v/>
      </c>
      <c r="AB1171" s="1" t="str">
        <f>'Auto-Calculations'!AE1172</f>
        <v/>
      </c>
      <c r="AC1171" s="1" t="str">
        <f>'Auto-Calculations'!AF1172</f>
        <v/>
      </c>
    </row>
    <row r="1172" spans="1:29" ht="12.6" customHeight="1" x14ac:dyDescent="0.25">
      <c r="A1172" s="1">
        <f>'Auto-Calculations'!HE1173</f>
        <v>0</v>
      </c>
      <c r="B1172" s="1">
        <f>'Auto-Calculations'!HF1173</f>
        <v>0</v>
      </c>
      <c r="C1172" s="1">
        <f>'Auto-Calculations'!HG1173</f>
        <v>0</v>
      </c>
      <c r="D1172" s="1">
        <f>'Auto-Calculations'!HH1173</f>
        <v>0</v>
      </c>
      <c r="E1172" s="1">
        <f>'Auto-Calculations'!HA1173</f>
        <v>0</v>
      </c>
      <c r="F1172" s="1">
        <f>'Auto-Calculations'!HB1173</f>
        <v>0</v>
      </c>
      <c r="G1172" s="1">
        <f>'Auto-Calculations'!HC1173</f>
        <v>0</v>
      </c>
      <c r="H1172" s="1" t="str">
        <f>'Auto-Calculations'!A1173</f>
        <v/>
      </c>
      <c r="I1172" s="1" t="str">
        <f>'Auto-Calculations'!B1173</f>
        <v/>
      </c>
      <c r="J1172" s="1" t="str">
        <f>'Auto-Calculations'!C1173</f>
        <v/>
      </c>
      <c r="K1172" s="1" t="str">
        <f>'Auto-Calculations'!D1173</f>
        <v/>
      </c>
      <c r="L1172" s="1" t="str">
        <f>'Auto-Calculations'!E1173</f>
        <v/>
      </c>
      <c r="M1172" s="1" t="str">
        <f>'Auto-Calculations'!F1173</f>
        <v/>
      </c>
      <c r="N1172" s="1" t="str">
        <f>'Auto-Calculations'!G1173</f>
        <v/>
      </c>
      <c r="O1172" s="1" t="e">
        <f>'Auto-Calculations'!#REF!</f>
        <v>#REF!</v>
      </c>
      <c r="P1172" s="1" t="str">
        <f>'Auto-Calculations'!I1173</f>
        <v/>
      </c>
      <c r="Q1172" s="1" t="str">
        <f>'Auto-Calculations'!M1173</f>
        <v/>
      </c>
      <c r="R1172" s="1" t="str">
        <f>'Auto-Calculations'!N1173</f>
        <v/>
      </c>
      <c r="S1172" s="1" t="str">
        <f>'Auto-Calculations'!O1173</f>
        <v/>
      </c>
      <c r="T1172" s="1" t="str">
        <f>'Auto-Calculations'!U1173</f>
        <v/>
      </c>
      <c r="U1172" s="1" t="str">
        <f>'Auto-Calculations'!V1173</f>
        <v/>
      </c>
      <c r="V1172" s="1" t="str">
        <f>'Auto-Calculations'!W1173</f>
        <v/>
      </c>
      <c r="W1172" s="1" t="str">
        <f>'Auto-Calculations'!X1173</f>
        <v/>
      </c>
      <c r="X1172" s="1" t="str">
        <f>'Auto-Calculations'!Y1173</f>
        <v/>
      </c>
      <c r="Y1172" s="1" t="str">
        <f>'Auto-Calculations'!Z1173</f>
        <v/>
      </c>
      <c r="Z1172" s="1" t="str">
        <f>'Auto-Calculations'!AB1173</f>
        <v/>
      </c>
      <c r="AA1172" s="1" t="str">
        <f>'Auto-Calculations'!AC1173</f>
        <v/>
      </c>
      <c r="AB1172" s="1" t="str">
        <f>'Auto-Calculations'!AE1173</f>
        <v/>
      </c>
      <c r="AC1172" s="1" t="str">
        <f>'Auto-Calculations'!AF1173</f>
        <v/>
      </c>
    </row>
    <row r="1173" spans="1:29" ht="12.6" customHeight="1" x14ac:dyDescent="0.25">
      <c r="A1173" s="1">
        <f>'Auto-Calculations'!HE1174</f>
        <v>0</v>
      </c>
      <c r="B1173" s="1">
        <f>'Auto-Calculations'!HF1174</f>
        <v>0</v>
      </c>
      <c r="C1173" s="1">
        <f>'Auto-Calculations'!HG1174</f>
        <v>0</v>
      </c>
      <c r="D1173" s="1">
        <f>'Auto-Calculations'!HH1174</f>
        <v>0</v>
      </c>
      <c r="E1173" s="1">
        <f>'Auto-Calculations'!HA1174</f>
        <v>0</v>
      </c>
      <c r="F1173" s="1">
        <f>'Auto-Calculations'!HB1174</f>
        <v>0</v>
      </c>
      <c r="G1173" s="1">
        <f>'Auto-Calculations'!HC1174</f>
        <v>0</v>
      </c>
      <c r="H1173" s="1" t="str">
        <f>'Auto-Calculations'!A1174</f>
        <v/>
      </c>
      <c r="I1173" s="1" t="str">
        <f>'Auto-Calculations'!B1174</f>
        <v/>
      </c>
      <c r="J1173" s="1" t="str">
        <f>'Auto-Calculations'!C1174</f>
        <v/>
      </c>
      <c r="K1173" s="1" t="str">
        <f>'Auto-Calculations'!D1174</f>
        <v/>
      </c>
      <c r="L1173" s="1" t="str">
        <f>'Auto-Calculations'!E1174</f>
        <v/>
      </c>
      <c r="M1173" s="1" t="str">
        <f>'Auto-Calculations'!F1174</f>
        <v/>
      </c>
      <c r="N1173" s="1" t="str">
        <f>'Auto-Calculations'!G1174</f>
        <v/>
      </c>
      <c r="O1173" s="1" t="e">
        <f>'Auto-Calculations'!#REF!</f>
        <v>#REF!</v>
      </c>
      <c r="P1173" s="1" t="str">
        <f>'Auto-Calculations'!I1174</f>
        <v/>
      </c>
      <c r="Q1173" s="1" t="str">
        <f>'Auto-Calculations'!M1174</f>
        <v/>
      </c>
      <c r="R1173" s="1" t="str">
        <f>'Auto-Calculations'!N1174</f>
        <v/>
      </c>
      <c r="S1173" s="1" t="str">
        <f>'Auto-Calculations'!O1174</f>
        <v/>
      </c>
      <c r="T1173" s="1" t="str">
        <f>'Auto-Calculations'!U1174</f>
        <v/>
      </c>
      <c r="U1173" s="1" t="str">
        <f>'Auto-Calculations'!V1174</f>
        <v/>
      </c>
      <c r="V1173" s="1" t="str">
        <f>'Auto-Calculations'!W1174</f>
        <v/>
      </c>
      <c r="W1173" s="1" t="str">
        <f>'Auto-Calculations'!X1174</f>
        <v/>
      </c>
      <c r="X1173" s="1" t="str">
        <f>'Auto-Calculations'!Y1174</f>
        <v/>
      </c>
      <c r="Y1173" s="1" t="str">
        <f>'Auto-Calculations'!Z1174</f>
        <v/>
      </c>
      <c r="Z1173" s="1" t="str">
        <f>'Auto-Calculations'!AB1174</f>
        <v/>
      </c>
      <c r="AA1173" s="1" t="str">
        <f>'Auto-Calculations'!AC1174</f>
        <v/>
      </c>
      <c r="AB1173" s="1" t="str">
        <f>'Auto-Calculations'!AE1174</f>
        <v/>
      </c>
      <c r="AC1173" s="1" t="str">
        <f>'Auto-Calculations'!AF1174</f>
        <v/>
      </c>
    </row>
    <row r="1174" spans="1:29" ht="12.6" customHeight="1" x14ac:dyDescent="0.25">
      <c r="A1174" s="1">
        <f>'Auto-Calculations'!HE1175</f>
        <v>0</v>
      </c>
      <c r="B1174" s="1">
        <f>'Auto-Calculations'!HF1175</f>
        <v>0</v>
      </c>
      <c r="C1174" s="1">
        <f>'Auto-Calculations'!HG1175</f>
        <v>0</v>
      </c>
      <c r="D1174" s="1">
        <f>'Auto-Calculations'!HH1175</f>
        <v>0</v>
      </c>
      <c r="E1174" s="1">
        <f>'Auto-Calculations'!HA1175</f>
        <v>0</v>
      </c>
      <c r="F1174" s="1">
        <f>'Auto-Calculations'!HB1175</f>
        <v>0</v>
      </c>
      <c r="G1174" s="1">
        <f>'Auto-Calculations'!HC1175</f>
        <v>0</v>
      </c>
      <c r="H1174" s="1" t="str">
        <f>'Auto-Calculations'!A1175</f>
        <v/>
      </c>
      <c r="I1174" s="1" t="str">
        <f>'Auto-Calculations'!B1175</f>
        <v/>
      </c>
      <c r="J1174" s="1" t="str">
        <f>'Auto-Calculations'!C1175</f>
        <v/>
      </c>
      <c r="K1174" s="1" t="str">
        <f>'Auto-Calculations'!D1175</f>
        <v/>
      </c>
      <c r="L1174" s="1" t="str">
        <f>'Auto-Calculations'!E1175</f>
        <v/>
      </c>
      <c r="M1174" s="1" t="str">
        <f>'Auto-Calculations'!F1175</f>
        <v/>
      </c>
      <c r="N1174" s="1" t="str">
        <f>'Auto-Calculations'!G1175</f>
        <v/>
      </c>
      <c r="O1174" s="1" t="e">
        <f>'Auto-Calculations'!#REF!</f>
        <v>#REF!</v>
      </c>
      <c r="P1174" s="1" t="str">
        <f>'Auto-Calculations'!I1175</f>
        <v/>
      </c>
      <c r="Q1174" s="1" t="str">
        <f>'Auto-Calculations'!M1175</f>
        <v/>
      </c>
      <c r="R1174" s="1" t="str">
        <f>'Auto-Calculations'!N1175</f>
        <v/>
      </c>
      <c r="S1174" s="1" t="str">
        <f>'Auto-Calculations'!O1175</f>
        <v/>
      </c>
      <c r="T1174" s="1" t="str">
        <f>'Auto-Calculations'!U1175</f>
        <v/>
      </c>
      <c r="U1174" s="1" t="str">
        <f>'Auto-Calculations'!V1175</f>
        <v/>
      </c>
      <c r="V1174" s="1" t="str">
        <f>'Auto-Calculations'!W1175</f>
        <v/>
      </c>
      <c r="W1174" s="1" t="str">
        <f>'Auto-Calculations'!X1175</f>
        <v/>
      </c>
      <c r="X1174" s="1" t="str">
        <f>'Auto-Calculations'!Y1175</f>
        <v/>
      </c>
      <c r="Y1174" s="1" t="str">
        <f>'Auto-Calculations'!Z1175</f>
        <v/>
      </c>
      <c r="Z1174" s="1" t="str">
        <f>'Auto-Calculations'!AB1175</f>
        <v/>
      </c>
      <c r="AA1174" s="1" t="str">
        <f>'Auto-Calculations'!AC1175</f>
        <v/>
      </c>
      <c r="AB1174" s="1" t="str">
        <f>'Auto-Calculations'!AE1175</f>
        <v/>
      </c>
      <c r="AC1174" s="1" t="str">
        <f>'Auto-Calculations'!AF1175</f>
        <v/>
      </c>
    </row>
    <row r="1175" spans="1:29" ht="12.6" customHeight="1" x14ac:dyDescent="0.25">
      <c r="A1175" s="1">
        <f>'Auto-Calculations'!HE1176</f>
        <v>0</v>
      </c>
      <c r="B1175" s="1">
        <f>'Auto-Calculations'!HF1176</f>
        <v>0</v>
      </c>
      <c r="C1175" s="1">
        <f>'Auto-Calculations'!HG1176</f>
        <v>0</v>
      </c>
      <c r="D1175" s="1">
        <f>'Auto-Calculations'!HH1176</f>
        <v>0</v>
      </c>
      <c r="E1175" s="1">
        <f>'Auto-Calculations'!HA1176</f>
        <v>0</v>
      </c>
      <c r="F1175" s="1">
        <f>'Auto-Calculations'!HB1176</f>
        <v>0</v>
      </c>
      <c r="G1175" s="1">
        <f>'Auto-Calculations'!HC1176</f>
        <v>0</v>
      </c>
      <c r="H1175" s="1" t="str">
        <f>'Auto-Calculations'!A1176</f>
        <v/>
      </c>
      <c r="I1175" s="1" t="str">
        <f>'Auto-Calculations'!B1176</f>
        <v/>
      </c>
      <c r="J1175" s="1" t="str">
        <f>'Auto-Calculations'!C1176</f>
        <v/>
      </c>
      <c r="K1175" s="1" t="str">
        <f>'Auto-Calculations'!D1176</f>
        <v/>
      </c>
      <c r="L1175" s="1" t="str">
        <f>'Auto-Calculations'!E1176</f>
        <v/>
      </c>
      <c r="M1175" s="1" t="str">
        <f>'Auto-Calculations'!F1176</f>
        <v/>
      </c>
      <c r="N1175" s="1" t="str">
        <f>'Auto-Calculations'!G1176</f>
        <v/>
      </c>
      <c r="O1175" s="1" t="e">
        <f>'Auto-Calculations'!#REF!</f>
        <v>#REF!</v>
      </c>
      <c r="P1175" s="1" t="str">
        <f>'Auto-Calculations'!I1176</f>
        <v/>
      </c>
      <c r="Q1175" s="1" t="str">
        <f>'Auto-Calculations'!M1176</f>
        <v/>
      </c>
      <c r="R1175" s="1" t="str">
        <f>'Auto-Calculations'!N1176</f>
        <v/>
      </c>
      <c r="S1175" s="1" t="str">
        <f>'Auto-Calculations'!O1176</f>
        <v/>
      </c>
      <c r="T1175" s="1" t="str">
        <f>'Auto-Calculations'!U1176</f>
        <v/>
      </c>
      <c r="U1175" s="1" t="str">
        <f>'Auto-Calculations'!V1176</f>
        <v/>
      </c>
      <c r="V1175" s="1" t="str">
        <f>'Auto-Calculations'!W1176</f>
        <v/>
      </c>
      <c r="W1175" s="1" t="str">
        <f>'Auto-Calculations'!X1176</f>
        <v/>
      </c>
      <c r="X1175" s="1" t="str">
        <f>'Auto-Calculations'!Y1176</f>
        <v/>
      </c>
      <c r="Y1175" s="1" t="str">
        <f>'Auto-Calculations'!Z1176</f>
        <v/>
      </c>
      <c r="Z1175" s="1" t="str">
        <f>'Auto-Calculations'!AB1176</f>
        <v/>
      </c>
      <c r="AA1175" s="1" t="str">
        <f>'Auto-Calculations'!AC1176</f>
        <v/>
      </c>
      <c r="AB1175" s="1" t="str">
        <f>'Auto-Calculations'!AE1176</f>
        <v/>
      </c>
      <c r="AC1175" s="1" t="str">
        <f>'Auto-Calculations'!AF1176</f>
        <v/>
      </c>
    </row>
    <row r="1176" spans="1:29" ht="12.6" customHeight="1" x14ac:dyDescent="0.25">
      <c r="A1176" s="1">
        <f>'Auto-Calculations'!HE1177</f>
        <v>0</v>
      </c>
      <c r="B1176" s="1">
        <f>'Auto-Calculations'!HF1177</f>
        <v>0</v>
      </c>
      <c r="C1176" s="1">
        <f>'Auto-Calculations'!HG1177</f>
        <v>0</v>
      </c>
      <c r="D1176" s="1">
        <f>'Auto-Calculations'!HH1177</f>
        <v>0</v>
      </c>
      <c r="E1176" s="1">
        <f>'Auto-Calculations'!HA1177</f>
        <v>0</v>
      </c>
      <c r="F1176" s="1">
        <f>'Auto-Calculations'!HB1177</f>
        <v>0</v>
      </c>
      <c r="G1176" s="1">
        <f>'Auto-Calculations'!HC1177</f>
        <v>0</v>
      </c>
      <c r="H1176" s="1" t="str">
        <f>'Auto-Calculations'!A1177</f>
        <v/>
      </c>
      <c r="I1176" s="1" t="str">
        <f>'Auto-Calculations'!B1177</f>
        <v/>
      </c>
      <c r="J1176" s="1" t="str">
        <f>'Auto-Calculations'!C1177</f>
        <v/>
      </c>
      <c r="K1176" s="1" t="str">
        <f>'Auto-Calculations'!D1177</f>
        <v/>
      </c>
      <c r="L1176" s="1" t="str">
        <f>'Auto-Calculations'!E1177</f>
        <v/>
      </c>
      <c r="M1176" s="1" t="str">
        <f>'Auto-Calculations'!F1177</f>
        <v/>
      </c>
      <c r="N1176" s="1" t="str">
        <f>'Auto-Calculations'!G1177</f>
        <v/>
      </c>
      <c r="O1176" s="1" t="e">
        <f>'Auto-Calculations'!#REF!</f>
        <v>#REF!</v>
      </c>
      <c r="P1176" s="1" t="str">
        <f>'Auto-Calculations'!I1177</f>
        <v/>
      </c>
      <c r="Q1176" s="1" t="str">
        <f>'Auto-Calculations'!M1177</f>
        <v/>
      </c>
      <c r="R1176" s="1" t="str">
        <f>'Auto-Calculations'!N1177</f>
        <v/>
      </c>
      <c r="S1176" s="1" t="str">
        <f>'Auto-Calculations'!O1177</f>
        <v/>
      </c>
      <c r="T1176" s="1" t="str">
        <f>'Auto-Calculations'!U1177</f>
        <v/>
      </c>
      <c r="U1176" s="1" t="str">
        <f>'Auto-Calculations'!V1177</f>
        <v/>
      </c>
      <c r="V1176" s="1" t="str">
        <f>'Auto-Calculations'!W1177</f>
        <v/>
      </c>
      <c r="W1176" s="1" t="str">
        <f>'Auto-Calculations'!X1177</f>
        <v/>
      </c>
      <c r="X1176" s="1" t="str">
        <f>'Auto-Calculations'!Y1177</f>
        <v/>
      </c>
      <c r="Y1176" s="1" t="str">
        <f>'Auto-Calculations'!Z1177</f>
        <v/>
      </c>
      <c r="Z1176" s="1" t="str">
        <f>'Auto-Calculations'!AB1177</f>
        <v/>
      </c>
      <c r="AA1176" s="1" t="str">
        <f>'Auto-Calculations'!AC1177</f>
        <v/>
      </c>
      <c r="AB1176" s="1" t="str">
        <f>'Auto-Calculations'!AE1177</f>
        <v/>
      </c>
      <c r="AC1176" s="1" t="str">
        <f>'Auto-Calculations'!AF1177</f>
        <v/>
      </c>
    </row>
    <row r="1177" spans="1:29" ht="12.6" customHeight="1" x14ac:dyDescent="0.25">
      <c r="A1177" s="1">
        <f>'Auto-Calculations'!HE1178</f>
        <v>0</v>
      </c>
      <c r="B1177" s="1">
        <f>'Auto-Calculations'!HF1178</f>
        <v>0</v>
      </c>
      <c r="C1177" s="1">
        <f>'Auto-Calculations'!HG1178</f>
        <v>0</v>
      </c>
      <c r="D1177" s="1">
        <f>'Auto-Calculations'!HH1178</f>
        <v>0</v>
      </c>
      <c r="E1177" s="1">
        <f>'Auto-Calculations'!HA1178</f>
        <v>0</v>
      </c>
      <c r="F1177" s="1">
        <f>'Auto-Calculations'!HB1178</f>
        <v>0</v>
      </c>
      <c r="G1177" s="1">
        <f>'Auto-Calculations'!HC1178</f>
        <v>0</v>
      </c>
      <c r="H1177" s="1" t="str">
        <f>'Auto-Calculations'!A1178</f>
        <v/>
      </c>
      <c r="I1177" s="1" t="str">
        <f>'Auto-Calculations'!B1178</f>
        <v/>
      </c>
      <c r="J1177" s="1" t="str">
        <f>'Auto-Calculations'!C1178</f>
        <v/>
      </c>
      <c r="K1177" s="1" t="str">
        <f>'Auto-Calculations'!D1178</f>
        <v/>
      </c>
      <c r="L1177" s="1" t="str">
        <f>'Auto-Calculations'!E1178</f>
        <v/>
      </c>
      <c r="M1177" s="1" t="str">
        <f>'Auto-Calculations'!F1178</f>
        <v/>
      </c>
      <c r="N1177" s="1" t="str">
        <f>'Auto-Calculations'!G1178</f>
        <v/>
      </c>
      <c r="O1177" s="1" t="e">
        <f>'Auto-Calculations'!#REF!</f>
        <v>#REF!</v>
      </c>
      <c r="P1177" s="1" t="str">
        <f>'Auto-Calculations'!I1178</f>
        <v/>
      </c>
      <c r="Q1177" s="1" t="str">
        <f>'Auto-Calculations'!M1178</f>
        <v/>
      </c>
      <c r="R1177" s="1" t="str">
        <f>'Auto-Calculations'!N1178</f>
        <v/>
      </c>
      <c r="S1177" s="1" t="str">
        <f>'Auto-Calculations'!O1178</f>
        <v/>
      </c>
      <c r="T1177" s="1" t="str">
        <f>'Auto-Calculations'!U1178</f>
        <v/>
      </c>
      <c r="U1177" s="1" t="str">
        <f>'Auto-Calculations'!V1178</f>
        <v/>
      </c>
      <c r="V1177" s="1" t="str">
        <f>'Auto-Calculations'!W1178</f>
        <v/>
      </c>
      <c r="W1177" s="1" t="str">
        <f>'Auto-Calculations'!X1178</f>
        <v/>
      </c>
      <c r="X1177" s="1" t="str">
        <f>'Auto-Calculations'!Y1178</f>
        <v/>
      </c>
      <c r="Y1177" s="1" t="str">
        <f>'Auto-Calculations'!Z1178</f>
        <v/>
      </c>
      <c r="Z1177" s="1" t="str">
        <f>'Auto-Calculations'!AB1178</f>
        <v/>
      </c>
      <c r="AA1177" s="1" t="str">
        <f>'Auto-Calculations'!AC1178</f>
        <v/>
      </c>
      <c r="AB1177" s="1" t="str">
        <f>'Auto-Calculations'!AE1178</f>
        <v/>
      </c>
      <c r="AC1177" s="1" t="str">
        <f>'Auto-Calculations'!AF1178</f>
        <v/>
      </c>
    </row>
    <row r="1178" spans="1:29" ht="12.6" customHeight="1" x14ac:dyDescent="0.25">
      <c r="A1178" s="1">
        <f>'Auto-Calculations'!HE1179</f>
        <v>0</v>
      </c>
      <c r="B1178" s="1">
        <f>'Auto-Calculations'!HF1179</f>
        <v>0</v>
      </c>
      <c r="C1178" s="1">
        <f>'Auto-Calculations'!HG1179</f>
        <v>0</v>
      </c>
      <c r="D1178" s="1">
        <f>'Auto-Calculations'!HH1179</f>
        <v>0</v>
      </c>
      <c r="E1178" s="1">
        <f>'Auto-Calculations'!HA1179</f>
        <v>0</v>
      </c>
      <c r="F1178" s="1">
        <f>'Auto-Calculations'!HB1179</f>
        <v>0</v>
      </c>
      <c r="G1178" s="1">
        <f>'Auto-Calculations'!HC1179</f>
        <v>0</v>
      </c>
      <c r="H1178" s="1" t="str">
        <f>'Auto-Calculations'!A1179</f>
        <v/>
      </c>
      <c r="I1178" s="1" t="str">
        <f>'Auto-Calculations'!B1179</f>
        <v/>
      </c>
      <c r="J1178" s="1" t="str">
        <f>'Auto-Calculations'!C1179</f>
        <v/>
      </c>
      <c r="K1178" s="1" t="str">
        <f>'Auto-Calculations'!D1179</f>
        <v/>
      </c>
      <c r="L1178" s="1" t="str">
        <f>'Auto-Calculations'!E1179</f>
        <v/>
      </c>
      <c r="M1178" s="1" t="str">
        <f>'Auto-Calculations'!F1179</f>
        <v/>
      </c>
      <c r="N1178" s="1" t="str">
        <f>'Auto-Calculations'!G1179</f>
        <v/>
      </c>
      <c r="O1178" s="1" t="e">
        <f>'Auto-Calculations'!#REF!</f>
        <v>#REF!</v>
      </c>
      <c r="P1178" s="1" t="str">
        <f>'Auto-Calculations'!I1179</f>
        <v/>
      </c>
      <c r="Q1178" s="1" t="str">
        <f>'Auto-Calculations'!M1179</f>
        <v/>
      </c>
      <c r="R1178" s="1" t="str">
        <f>'Auto-Calculations'!N1179</f>
        <v/>
      </c>
      <c r="S1178" s="1" t="str">
        <f>'Auto-Calculations'!O1179</f>
        <v/>
      </c>
      <c r="T1178" s="1" t="str">
        <f>'Auto-Calculations'!U1179</f>
        <v/>
      </c>
      <c r="U1178" s="1" t="str">
        <f>'Auto-Calculations'!V1179</f>
        <v/>
      </c>
      <c r="V1178" s="1" t="str">
        <f>'Auto-Calculations'!W1179</f>
        <v/>
      </c>
      <c r="W1178" s="1" t="str">
        <f>'Auto-Calculations'!X1179</f>
        <v/>
      </c>
      <c r="X1178" s="1" t="str">
        <f>'Auto-Calculations'!Y1179</f>
        <v/>
      </c>
      <c r="Y1178" s="1" t="str">
        <f>'Auto-Calculations'!Z1179</f>
        <v/>
      </c>
      <c r="Z1178" s="1" t="str">
        <f>'Auto-Calculations'!AB1179</f>
        <v/>
      </c>
      <c r="AA1178" s="1" t="str">
        <f>'Auto-Calculations'!AC1179</f>
        <v/>
      </c>
      <c r="AB1178" s="1" t="str">
        <f>'Auto-Calculations'!AE1179</f>
        <v/>
      </c>
      <c r="AC1178" s="1" t="str">
        <f>'Auto-Calculations'!AF1179</f>
        <v/>
      </c>
    </row>
    <row r="1179" spans="1:29" ht="12.6" customHeight="1" x14ac:dyDescent="0.25">
      <c r="A1179" s="1">
        <f>'Auto-Calculations'!HE1180</f>
        <v>0</v>
      </c>
      <c r="B1179" s="1">
        <f>'Auto-Calculations'!HF1180</f>
        <v>0</v>
      </c>
      <c r="C1179" s="1">
        <f>'Auto-Calculations'!HG1180</f>
        <v>0</v>
      </c>
      <c r="D1179" s="1">
        <f>'Auto-Calculations'!HH1180</f>
        <v>0</v>
      </c>
      <c r="E1179" s="1">
        <f>'Auto-Calculations'!HA1180</f>
        <v>0</v>
      </c>
      <c r="F1179" s="1">
        <f>'Auto-Calculations'!HB1180</f>
        <v>0</v>
      </c>
      <c r="G1179" s="1">
        <f>'Auto-Calculations'!HC1180</f>
        <v>0</v>
      </c>
      <c r="H1179" s="1" t="str">
        <f>'Auto-Calculations'!A1180</f>
        <v/>
      </c>
      <c r="I1179" s="1" t="str">
        <f>'Auto-Calculations'!B1180</f>
        <v/>
      </c>
      <c r="J1179" s="1" t="str">
        <f>'Auto-Calculations'!C1180</f>
        <v/>
      </c>
      <c r="K1179" s="1" t="str">
        <f>'Auto-Calculations'!D1180</f>
        <v/>
      </c>
      <c r="L1179" s="1" t="str">
        <f>'Auto-Calculations'!E1180</f>
        <v/>
      </c>
      <c r="M1179" s="1" t="str">
        <f>'Auto-Calculations'!F1180</f>
        <v/>
      </c>
      <c r="N1179" s="1" t="str">
        <f>'Auto-Calculations'!G1180</f>
        <v/>
      </c>
      <c r="O1179" s="1" t="e">
        <f>'Auto-Calculations'!#REF!</f>
        <v>#REF!</v>
      </c>
      <c r="P1179" s="1" t="str">
        <f>'Auto-Calculations'!I1180</f>
        <v/>
      </c>
      <c r="Q1179" s="1" t="str">
        <f>'Auto-Calculations'!M1180</f>
        <v/>
      </c>
      <c r="R1179" s="1" t="str">
        <f>'Auto-Calculations'!N1180</f>
        <v/>
      </c>
      <c r="S1179" s="1" t="str">
        <f>'Auto-Calculations'!O1180</f>
        <v/>
      </c>
      <c r="T1179" s="1" t="str">
        <f>'Auto-Calculations'!U1180</f>
        <v/>
      </c>
      <c r="U1179" s="1" t="str">
        <f>'Auto-Calculations'!V1180</f>
        <v/>
      </c>
      <c r="V1179" s="1" t="str">
        <f>'Auto-Calculations'!W1180</f>
        <v/>
      </c>
      <c r="W1179" s="1" t="str">
        <f>'Auto-Calculations'!X1180</f>
        <v/>
      </c>
      <c r="X1179" s="1" t="str">
        <f>'Auto-Calculations'!Y1180</f>
        <v/>
      </c>
      <c r="Y1179" s="1" t="str">
        <f>'Auto-Calculations'!Z1180</f>
        <v/>
      </c>
      <c r="Z1179" s="1" t="str">
        <f>'Auto-Calculations'!AB1180</f>
        <v/>
      </c>
      <c r="AA1179" s="1" t="str">
        <f>'Auto-Calculations'!AC1180</f>
        <v/>
      </c>
      <c r="AB1179" s="1" t="str">
        <f>'Auto-Calculations'!AE1180</f>
        <v/>
      </c>
      <c r="AC1179" s="1" t="str">
        <f>'Auto-Calculations'!AF1180</f>
        <v/>
      </c>
    </row>
    <row r="1180" spans="1:29" ht="12.6" customHeight="1" x14ac:dyDescent="0.25">
      <c r="A1180" s="1">
        <f>'Auto-Calculations'!HE1181</f>
        <v>0</v>
      </c>
      <c r="B1180" s="1">
        <f>'Auto-Calculations'!HF1181</f>
        <v>0</v>
      </c>
      <c r="C1180" s="1">
        <f>'Auto-Calculations'!HG1181</f>
        <v>0</v>
      </c>
      <c r="D1180" s="1">
        <f>'Auto-Calculations'!HH1181</f>
        <v>0</v>
      </c>
      <c r="E1180" s="1">
        <f>'Auto-Calculations'!HA1181</f>
        <v>0</v>
      </c>
      <c r="F1180" s="1">
        <f>'Auto-Calculations'!HB1181</f>
        <v>0</v>
      </c>
      <c r="G1180" s="1">
        <f>'Auto-Calculations'!HC1181</f>
        <v>0</v>
      </c>
      <c r="H1180" s="1" t="str">
        <f>'Auto-Calculations'!A1181</f>
        <v/>
      </c>
      <c r="I1180" s="1" t="str">
        <f>'Auto-Calculations'!B1181</f>
        <v/>
      </c>
      <c r="J1180" s="1" t="str">
        <f>'Auto-Calculations'!C1181</f>
        <v/>
      </c>
      <c r="K1180" s="1" t="str">
        <f>'Auto-Calculations'!D1181</f>
        <v/>
      </c>
      <c r="L1180" s="1" t="str">
        <f>'Auto-Calculations'!E1181</f>
        <v/>
      </c>
      <c r="M1180" s="1" t="str">
        <f>'Auto-Calculations'!F1181</f>
        <v/>
      </c>
      <c r="N1180" s="1" t="str">
        <f>'Auto-Calculations'!G1181</f>
        <v/>
      </c>
      <c r="O1180" s="1" t="e">
        <f>'Auto-Calculations'!#REF!</f>
        <v>#REF!</v>
      </c>
      <c r="P1180" s="1" t="str">
        <f>'Auto-Calculations'!I1181</f>
        <v/>
      </c>
      <c r="Q1180" s="1" t="str">
        <f>'Auto-Calculations'!M1181</f>
        <v/>
      </c>
      <c r="R1180" s="1" t="str">
        <f>'Auto-Calculations'!N1181</f>
        <v/>
      </c>
      <c r="S1180" s="1" t="str">
        <f>'Auto-Calculations'!O1181</f>
        <v/>
      </c>
      <c r="T1180" s="1" t="str">
        <f>'Auto-Calculations'!U1181</f>
        <v/>
      </c>
      <c r="U1180" s="1" t="str">
        <f>'Auto-Calculations'!V1181</f>
        <v/>
      </c>
      <c r="V1180" s="1" t="str">
        <f>'Auto-Calculations'!W1181</f>
        <v/>
      </c>
      <c r="W1180" s="1" t="str">
        <f>'Auto-Calculations'!X1181</f>
        <v/>
      </c>
      <c r="X1180" s="1" t="str">
        <f>'Auto-Calculations'!Y1181</f>
        <v/>
      </c>
      <c r="Y1180" s="1" t="str">
        <f>'Auto-Calculations'!Z1181</f>
        <v/>
      </c>
      <c r="Z1180" s="1" t="str">
        <f>'Auto-Calculations'!AB1181</f>
        <v/>
      </c>
      <c r="AA1180" s="1" t="str">
        <f>'Auto-Calculations'!AC1181</f>
        <v/>
      </c>
      <c r="AB1180" s="1" t="str">
        <f>'Auto-Calculations'!AE1181</f>
        <v/>
      </c>
      <c r="AC1180" s="1" t="str">
        <f>'Auto-Calculations'!AF1181</f>
        <v/>
      </c>
    </row>
    <row r="1181" spans="1:29" ht="12.6" customHeight="1" x14ac:dyDescent="0.25">
      <c r="A1181" s="1">
        <f>'Auto-Calculations'!HE1182</f>
        <v>0</v>
      </c>
      <c r="B1181" s="1">
        <f>'Auto-Calculations'!HF1182</f>
        <v>0</v>
      </c>
      <c r="C1181" s="1">
        <f>'Auto-Calculations'!HG1182</f>
        <v>0</v>
      </c>
      <c r="D1181" s="1">
        <f>'Auto-Calculations'!HH1182</f>
        <v>0</v>
      </c>
      <c r="E1181" s="1">
        <f>'Auto-Calculations'!HA1182</f>
        <v>0</v>
      </c>
      <c r="F1181" s="1">
        <f>'Auto-Calculations'!HB1182</f>
        <v>0</v>
      </c>
      <c r="G1181" s="1">
        <f>'Auto-Calculations'!HC1182</f>
        <v>0</v>
      </c>
      <c r="H1181" s="1" t="str">
        <f>'Auto-Calculations'!A1182</f>
        <v/>
      </c>
      <c r="I1181" s="1" t="str">
        <f>'Auto-Calculations'!B1182</f>
        <v/>
      </c>
      <c r="J1181" s="1" t="str">
        <f>'Auto-Calculations'!C1182</f>
        <v/>
      </c>
      <c r="K1181" s="1" t="str">
        <f>'Auto-Calculations'!D1182</f>
        <v/>
      </c>
      <c r="L1181" s="1" t="str">
        <f>'Auto-Calculations'!E1182</f>
        <v/>
      </c>
      <c r="M1181" s="1" t="str">
        <f>'Auto-Calculations'!F1182</f>
        <v/>
      </c>
      <c r="N1181" s="1" t="str">
        <f>'Auto-Calculations'!G1182</f>
        <v/>
      </c>
      <c r="O1181" s="1" t="e">
        <f>'Auto-Calculations'!#REF!</f>
        <v>#REF!</v>
      </c>
      <c r="P1181" s="1" t="str">
        <f>'Auto-Calculations'!I1182</f>
        <v/>
      </c>
      <c r="Q1181" s="1" t="str">
        <f>'Auto-Calculations'!M1182</f>
        <v/>
      </c>
      <c r="R1181" s="1" t="str">
        <f>'Auto-Calculations'!N1182</f>
        <v/>
      </c>
      <c r="S1181" s="1" t="str">
        <f>'Auto-Calculations'!O1182</f>
        <v/>
      </c>
      <c r="T1181" s="1" t="str">
        <f>'Auto-Calculations'!U1182</f>
        <v/>
      </c>
      <c r="U1181" s="1" t="str">
        <f>'Auto-Calculations'!V1182</f>
        <v/>
      </c>
      <c r="V1181" s="1" t="str">
        <f>'Auto-Calculations'!W1182</f>
        <v/>
      </c>
      <c r="W1181" s="1" t="str">
        <f>'Auto-Calculations'!X1182</f>
        <v/>
      </c>
      <c r="X1181" s="1" t="str">
        <f>'Auto-Calculations'!Y1182</f>
        <v/>
      </c>
      <c r="Y1181" s="1" t="str">
        <f>'Auto-Calculations'!Z1182</f>
        <v/>
      </c>
      <c r="Z1181" s="1" t="str">
        <f>'Auto-Calculations'!AB1182</f>
        <v/>
      </c>
      <c r="AA1181" s="1" t="str">
        <f>'Auto-Calculations'!AC1182</f>
        <v/>
      </c>
      <c r="AB1181" s="1" t="str">
        <f>'Auto-Calculations'!AE1182</f>
        <v/>
      </c>
      <c r="AC1181" s="1" t="str">
        <f>'Auto-Calculations'!AF1182</f>
        <v/>
      </c>
    </row>
    <row r="1182" spans="1:29" ht="12.6" customHeight="1" x14ac:dyDescent="0.25">
      <c r="A1182" s="1">
        <f>'Auto-Calculations'!HE1183</f>
        <v>0</v>
      </c>
      <c r="B1182" s="1">
        <f>'Auto-Calculations'!HF1183</f>
        <v>0</v>
      </c>
      <c r="C1182" s="1">
        <f>'Auto-Calculations'!HG1183</f>
        <v>0</v>
      </c>
      <c r="D1182" s="1">
        <f>'Auto-Calculations'!HH1183</f>
        <v>0</v>
      </c>
      <c r="E1182" s="1">
        <f>'Auto-Calculations'!HA1183</f>
        <v>0</v>
      </c>
      <c r="F1182" s="1">
        <f>'Auto-Calculations'!HB1183</f>
        <v>0</v>
      </c>
      <c r="G1182" s="1">
        <f>'Auto-Calculations'!HC1183</f>
        <v>0</v>
      </c>
      <c r="H1182" s="1" t="str">
        <f>'Auto-Calculations'!A1183</f>
        <v/>
      </c>
      <c r="I1182" s="1" t="str">
        <f>'Auto-Calculations'!B1183</f>
        <v/>
      </c>
      <c r="J1182" s="1" t="str">
        <f>'Auto-Calculations'!C1183</f>
        <v/>
      </c>
      <c r="K1182" s="1" t="str">
        <f>'Auto-Calculations'!D1183</f>
        <v/>
      </c>
      <c r="L1182" s="1" t="str">
        <f>'Auto-Calculations'!E1183</f>
        <v/>
      </c>
      <c r="M1182" s="1" t="str">
        <f>'Auto-Calculations'!F1183</f>
        <v/>
      </c>
      <c r="N1182" s="1" t="str">
        <f>'Auto-Calculations'!G1183</f>
        <v/>
      </c>
      <c r="O1182" s="1" t="e">
        <f>'Auto-Calculations'!#REF!</f>
        <v>#REF!</v>
      </c>
      <c r="P1182" s="1" t="str">
        <f>'Auto-Calculations'!I1183</f>
        <v/>
      </c>
      <c r="Q1182" s="1" t="str">
        <f>'Auto-Calculations'!M1183</f>
        <v/>
      </c>
      <c r="R1182" s="1" t="str">
        <f>'Auto-Calculations'!N1183</f>
        <v/>
      </c>
      <c r="S1182" s="1" t="str">
        <f>'Auto-Calculations'!O1183</f>
        <v/>
      </c>
      <c r="T1182" s="1" t="str">
        <f>'Auto-Calculations'!U1183</f>
        <v/>
      </c>
      <c r="U1182" s="1" t="str">
        <f>'Auto-Calculations'!V1183</f>
        <v/>
      </c>
      <c r="V1182" s="1" t="str">
        <f>'Auto-Calculations'!W1183</f>
        <v/>
      </c>
      <c r="W1182" s="1" t="str">
        <f>'Auto-Calculations'!X1183</f>
        <v/>
      </c>
      <c r="X1182" s="1" t="str">
        <f>'Auto-Calculations'!Y1183</f>
        <v/>
      </c>
      <c r="Y1182" s="1" t="str">
        <f>'Auto-Calculations'!Z1183</f>
        <v/>
      </c>
      <c r="Z1182" s="1" t="str">
        <f>'Auto-Calculations'!AB1183</f>
        <v/>
      </c>
      <c r="AA1182" s="1" t="str">
        <f>'Auto-Calculations'!AC1183</f>
        <v/>
      </c>
      <c r="AB1182" s="1" t="str">
        <f>'Auto-Calculations'!AE1183</f>
        <v/>
      </c>
      <c r="AC1182" s="1" t="str">
        <f>'Auto-Calculations'!AF1183</f>
        <v/>
      </c>
    </row>
    <row r="1183" spans="1:29" ht="12.6" customHeight="1" x14ac:dyDescent="0.25">
      <c r="A1183" s="1">
        <f>'Auto-Calculations'!HE1184</f>
        <v>0</v>
      </c>
      <c r="B1183" s="1">
        <f>'Auto-Calculations'!HF1184</f>
        <v>0</v>
      </c>
      <c r="C1183" s="1">
        <f>'Auto-Calculations'!HG1184</f>
        <v>0</v>
      </c>
      <c r="D1183" s="1">
        <f>'Auto-Calculations'!HH1184</f>
        <v>0</v>
      </c>
      <c r="E1183" s="1">
        <f>'Auto-Calculations'!HA1184</f>
        <v>0</v>
      </c>
      <c r="F1183" s="1">
        <f>'Auto-Calculations'!HB1184</f>
        <v>0</v>
      </c>
      <c r="G1183" s="1">
        <f>'Auto-Calculations'!HC1184</f>
        <v>0</v>
      </c>
      <c r="H1183" s="1" t="str">
        <f>'Auto-Calculations'!A1184</f>
        <v/>
      </c>
      <c r="I1183" s="1" t="str">
        <f>'Auto-Calculations'!B1184</f>
        <v/>
      </c>
      <c r="J1183" s="1" t="str">
        <f>'Auto-Calculations'!C1184</f>
        <v/>
      </c>
      <c r="K1183" s="1" t="str">
        <f>'Auto-Calculations'!D1184</f>
        <v/>
      </c>
      <c r="L1183" s="1" t="str">
        <f>'Auto-Calculations'!E1184</f>
        <v/>
      </c>
      <c r="M1183" s="1" t="str">
        <f>'Auto-Calculations'!F1184</f>
        <v/>
      </c>
      <c r="N1183" s="1" t="str">
        <f>'Auto-Calculations'!G1184</f>
        <v/>
      </c>
      <c r="O1183" s="1" t="e">
        <f>'Auto-Calculations'!#REF!</f>
        <v>#REF!</v>
      </c>
      <c r="P1183" s="1" t="str">
        <f>'Auto-Calculations'!I1184</f>
        <v/>
      </c>
      <c r="Q1183" s="1" t="str">
        <f>'Auto-Calculations'!M1184</f>
        <v/>
      </c>
      <c r="R1183" s="1" t="str">
        <f>'Auto-Calculations'!N1184</f>
        <v/>
      </c>
      <c r="S1183" s="1" t="str">
        <f>'Auto-Calculations'!O1184</f>
        <v/>
      </c>
      <c r="T1183" s="1" t="str">
        <f>'Auto-Calculations'!U1184</f>
        <v/>
      </c>
      <c r="U1183" s="1" t="str">
        <f>'Auto-Calculations'!V1184</f>
        <v/>
      </c>
      <c r="V1183" s="1" t="str">
        <f>'Auto-Calculations'!W1184</f>
        <v/>
      </c>
      <c r="W1183" s="1" t="str">
        <f>'Auto-Calculations'!X1184</f>
        <v/>
      </c>
      <c r="X1183" s="1" t="str">
        <f>'Auto-Calculations'!Y1184</f>
        <v/>
      </c>
      <c r="Y1183" s="1" t="str">
        <f>'Auto-Calculations'!Z1184</f>
        <v/>
      </c>
      <c r="Z1183" s="1" t="str">
        <f>'Auto-Calculations'!AB1184</f>
        <v/>
      </c>
      <c r="AA1183" s="1" t="str">
        <f>'Auto-Calculations'!AC1184</f>
        <v/>
      </c>
      <c r="AB1183" s="1" t="str">
        <f>'Auto-Calculations'!AE1184</f>
        <v/>
      </c>
      <c r="AC1183" s="1" t="str">
        <f>'Auto-Calculations'!AF1184</f>
        <v/>
      </c>
    </row>
    <row r="1184" spans="1:29" ht="12.6" customHeight="1" x14ac:dyDescent="0.25">
      <c r="A1184" s="1">
        <f>'Auto-Calculations'!HE1185</f>
        <v>0</v>
      </c>
      <c r="B1184" s="1">
        <f>'Auto-Calculations'!HF1185</f>
        <v>0</v>
      </c>
      <c r="C1184" s="1">
        <f>'Auto-Calculations'!HG1185</f>
        <v>0</v>
      </c>
      <c r="D1184" s="1">
        <f>'Auto-Calculations'!HH1185</f>
        <v>0</v>
      </c>
      <c r="E1184" s="1">
        <f>'Auto-Calculations'!HA1185</f>
        <v>0</v>
      </c>
      <c r="F1184" s="1">
        <f>'Auto-Calculations'!HB1185</f>
        <v>0</v>
      </c>
      <c r="G1184" s="1">
        <f>'Auto-Calculations'!HC1185</f>
        <v>0</v>
      </c>
      <c r="H1184" s="1" t="str">
        <f>'Auto-Calculations'!A1185</f>
        <v/>
      </c>
      <c r="I1184" s="1" t="str">
        <f>'Auto-Calculations'!B1185</f>
        <v/>
      </c>
      <c r="J1184" s="1" t="str">
        <f>'Auto-Calculations'!C1185</f>
        <v/>
      </c>
      <c r="K1184" s="1" t="str">
        <f>'Auto-Calculations'!D1185</f>
        <v/>
      </c>
      <c r="L1184" s="1" t="str">
        <f>'Auto-Calculations'!E1185</f>
        <v/>
      </c>
      <c r="M1184" s="1" t="str">
        <f>'Auto-Calculations'!F1185</f>
        <v/>
      </c>
      <c r="N1184" s="1" t="str">
        <f>'Auto-Calculations'!G1185</f>
        <v/>
      </c>
      <c r="O1184" s="1" t="e">
        <f>'Auto-Calculations'!#REF!</f>
        <v>#REF!</v>
      </c>
      <c r="P1184" s="1" t="str">
        <f>'Auto-Calculations'!I1185</f>
        <v/>
      </c>
      <c r="Q1184" s="1" t="str">
        <f>'Auto-Calculations'!M1185</f>
        <v/>
      </c>
      <c r="R1184" s="1" t="str">
        <f>'Auto-Calculations'!N1185</f>
        <v/>
      </c>
      <c r="S1184" s="1" t="str">
        <f>'Auto-Calculations'!O1185</f>
        <v/>
      </c>
      <c r="T1184" s="1" t="str">
        <f>'Auto-Calculations'!U1185</f>
        <v/>
      </c>
      <c r="U1184" s="1" t="str">
        <f>'Auto-Calculations'!V1185</f>
        <v/>
      </c>
      <c r="V1184" s="1" t="str">
        <f>'Auto-Calculations'!W1185</f>
        <v/>
      </c>
      <c r="W1184" s="1" t="str">
        <f>'Auto-Calculations'!X1185</f>
        <v/>
      </c>
      <c r="X1184" s="1" t="str">
        <f>'Auto-Calculations'!Y1185</f>
        <v/>
      </c>
      <c r="Y1184" s="1" t="str">
        <f>'Auto-Calculations'!Z1185</f>
        <v/>
      </c>
      <c r="Z1184" s="1" t="str">
        <f>'Auto-Calculations'!AB1185</f>
        <v/>
      </c>
      <c r="AA1184" s="1" t="str">
        <f>'Auto-Calculations'!AC1185</f>
        <v/>
      </c>
      <c r="AB1184" s="1" t="str">
        <f>'Auto-Calculations'!AE1185</f>
        <v/>
      </c>
      <c r="AC1184" s="1" t="str">
        <f>'Auto-Calculations'!AF1185</f>
        <v/>
      </c>
    </row>
    <row r="1185" spans="1:29" ht="12.6" customHeight="1" x14ac:dyDescent="0.25">
      <c r="A1185" s="1">
        <f>'Auto-Calculations'!HE1186</f>
        <v>0</v>
      </c>
      <c r="B1185" s="1">
        <f>'Auto-Calculations'!HF1186</f>
        <v>0</v>
      </c>
      <c r="C1185" s="1">
        <f>'Auto-Calculations'!HG1186</f>
        <v>0</v>
      </c>
      <c r="D1185" s="1">
        <f>'Auto-Calculations'!HH1186</f>
        <v>0</v>
      </c>
      <c r="E1185" s="1">
        <f>'Auto-Calculations'!HA1186</f>
        <v>0</v>
      </c>
      <c r="F1185" s="1">
        <f>'Auto-Calculations'!HB1186</f>
        <v>0</v>
      </c>
      <c r="G1185" s="1">
        <f>'Auto-Calculations'!HC1186</f>
        <v>0</v>
      </c>
      <c r="H1185" s="1" t="str">
        <f>'Auto-Calculations'!A1186</f>
        <v/>
      </c>
      <c r="I1185" s="1" t="str">
        <f>'Auto-Calculations'!B1186</f>
        <v/>
      </c>
      <c r="J1185" s="1" t="str">
        <f>'Auto-Calculations'!C1186</f>
        <v/>
      </c>
      <c r="K1185" s="1" t="str">
        <f>'Auto-Calculations'!D1186</f>
        <v/>
      </c>
      <c r="L1185" s="1" t="str">
        <f>'Auto-Calculations'!E1186</f>
        <v/>
      </c>
      <c r="M1185" s="1" t="str">
        <f>'Auto-Calculations'!F1186</f>
        <v/>
      </c>
      <c r="N1185" s="1" t="str">
        <f>'Auto-Calculations'!G1186</f>
        <v/>
      </c>
      <c r="O1185" s="1" t="e">
        <f>'Auto-Calculations'!#REF!</f>
        <v>#REF!</v>
      </c>
      <c r="P1185" s="1" t="str">
        <f>'Auto-Calculations'!I1186</f>
        <v/>
      </c>
      <c r="Q1185" s="1" t="str">
        <f>'Auto-Calculations'!M1186</f>
        <v/>
      </c>
      <c r="R1185" s="1" t="str">
        <f>'Auto-Calculations'!N1186</f>
        <v/>
      </c>
      <c r="S1185" s="1" t="str">
        <f>'Auto-Calculations'!O1186</f>
        <v/>
      </c>
      <c r="T1185" s="1" t="str">
        <f>'Auto-Calculations'!U1186</f>
        <v/>
      </c>
      <c r="U1185" s="1" t="str">
        <f>'Auto-Calculations'!V1186</f>
        <v/>
      </c>
      <c r="V1185" s="1" t="str">
        <f>'Auto-Calculations'!W1186</f>
        <v/>
      </c>
      <c r="W1185" s="1" t="str">
        <f>'Auto-Calculations'!X1186</f>
        <v/>
      </c>
      <c r="X1185" s="1" t="str">
        <f>'Auto-Calculations'!Y1186</f>
        <v/>
      </c>
      <c r="Y1185" s="1" t="str">
        <f>'Auto-Calculations'!Z1186</f>
        <v/>
      </c>
      <c r="Z1185" s="1" t="str">
        <f>'Auto-Calculations'!AB1186</f>
        <v/>
      </c>
      <c r="AA1185" s="1" t="str">
        <f>'Auto-Calculations'!AC1186</f>
        <v/>
      </c>
      <c r="AB1185" s="1" t="str">
        <f>'Auto-Calculations'!AE1186</f>
        <v/>
      </c>
      <c r="AC1185" s="1" t="str">
        <f>'Auto-Calculations'!AF1186</f>
        <v/>
      </c>
    </row>
    <row r="1186" spans="1:29" ht="12.6" customHeight="1" x14ac:dyDescent="0.25">
      <c r="A1186" s="1">
        <f>'Auto-Calculations'!HE1187</f>
        <v>0</v>
      </c>
      <c r="B1186" s="1">
        <f>'Auto-Calculations'!HF1187</f>
        <v>0</v>
      </c>
      <c r="C1186" s="1">
        <f>'Auto-Calculations'!HG1187</f>
        <v>0</v>
      </c>
      <c r="D1186" s="1">
        <f>'Auto-Calculations'!HH1187</f>
        <v>0</v>
      </c>
      <c r="E1186" s="1">
        <f>'Auto-Calculations'!HA1187</f>
        <v>0</v>
      </c>
      <c r="F1186" s="1">
        <f>'Auto-Calculations'!HB1187</f>
        <v>0</v>
      </c>
      <c r="G1186" s="1">
        <f>'Auto-Calculations'!HC1187</f>
        <v>0</v>
      </c>
      <c r="H1186" s="1" t="str">
        <f>'Auto-Calculations'!A1187</f>
        <v/>
      </c>
      <c r="I1186" s="1" t="str">
        <f>'Auto-Calculations'!B1187</f>
        <v/>
      </c>
      <c r="J1186" s="1" t="str">
        <f>'Auto-Calculations'!C1187</f>
        <v/>
      </c>
      <c r="K1186" s="1" t="str">
        <f>'Auto-Calculations'!D1187</f>
        <v/>
      </c>
      <c r="L1186" s="1" t="str">
        <f>'Auto-Calculations'!E1187</f>
        <v/>
      </c>
      <c r="M1186" s="1" t="str">
        <f>'Auto-Calculations'!F1187</f>
        <v/>
      </c>
      <c r="N1186" s="1" t="str">
        <f>'Auto-Calculations'!G1187</f>
        <v/>
      </c>
      <c r="O1186" s="1" t="e">
        <f>'Auto-Calculations'!#REF!</f>
        <v>#REF!</v>
      </c>
      <c r="P1186" s="1" t="str">
        <f>'Auto-Calculations'!I1187</f>
        <v/>
      </c>
      <c r="Q1186" s="1" t="str">
        <f>'Auto-Calculations'!M1187</f>
        <v/>
      </c>
      <c r="R1186" s="1" t="str">
        <f>'Auto-Calculations'!N1187</f>
        <v/>
      </c>
      <c r="S1186" s="1" t="str">
        <f>'Auto-Calculations'!O1187</f>
        <v/>
      </c>
      <c r="T1186" s="1" t="str">
        <f>'Auto-Calculations'!U1187</f>
        <v/>
      </c>
      <c r="U1186" s="1" t="str">
        <f>'Auto-Calculations'!V1187</f>
        <v/>
      </c>
      <c r="V1186" s="1" t="str">
        <f>'Auto-Calculations'!W1187</f>
        <v/>
      </c>
      <c r="W1186" s="1" t="str">
        <f>'Auto-Calculations'!X1187</f>
        <v/>
      </c>
      <c r="X1186" s="1" t="str">
        <f>'Auto-Calculations'!Y1187</f>
        <v/>
      </c>
      <c r="Y1186" s="1" t="str">
        <f>'Auto-Calculations'!Z1187</f>
        <v/>
      </c>
      <c r="Z1186" s="1" t="str">
        <f>'Auto-Calculations'!AB1187</f>
        <v/>
      </c>
      <c r="AA1186" s="1" t="str">
        <f>'Auto-Calculations'!AC1187</f>
        <v/>
      </c>
      <c r="AB1186" s="1" t="str">
        <f>'Auto-Calculations'!AE1187</f>
        <v/>
      </c>
      <c r="AC1186" s="1" t="str">
        <f>'Auto-Calculations'!AF1187</f>
        <v/>
      </c>
    </row>
    <row r="1187" spans="1:29" ht="12.6" customHeight="1" x14ac:dyDescent="0.25">
      <c r="A1187" s="1">
        <f>'Auto-Calculations'!HE1188</f>
        <v>0</v>
      </c>
      <c r="B1187" s="1">
        <f>'Auto-Calculations'!HF1188</f>
        <v>0</v>
      </c>
      <c r="C1187" s="1">
        <f>'Auto-Calculations'!HG1188</f>
        <v>0</v>
      </c>
      <c r="D1187" s="1">
        <f>'Auto-Calculations'!HH1188</f>
        <v>0</v>
      </c>
      <c r="E1187" s="1">
        <f>'Auto-Calculations'!HA1188</f>
        <v>0</v>
      </c>
      <c r="F1187" s="1">
        <f>'Auto-Calculations'!HB1188</f>
        <v>0</v>
      </c>
      <c r="G1187" s="1">
        <f>'Auto-Calculations'!HC1188</f>
        <v>0</v>
      </c>
      <c r="H1187" s="1" t="str">
        <f>'Auto-Calculations'!A1188</f>
        <v/>
      </c>
      <c r="I1187" s="1" t="str">
        <f>'Auto-Calculations'!B1188</f>
        <v/>
      </c>
      <c r="J1187" s="1" t="str">
        <f>'Auto-Calculations'!C1188</f>
        <v/>
      </c>
      <c r="K1187" s="1" t="str">
        <f>'Auto-Calculations'!D1188</f>
        <v/>
      </c>
      <c r="L1187" s="1" t="str">
        <f>'Auto-Calculations'!E1188</f>
        <v/>
      </c>
      <c r="M1187" s="1" t="str">
        <f>'Auto-Calculations'!F1188</f>
        <v/>
      </c>
      <c r="N1187" s="1" t="str">
        <f>'Auto-Calculations'!G1188</f>
        <v/>
      </c>
      <c r="O1187" s="1" t="e">
        <f>'Auto-Calculations'!#REF!</f>
        <v>#REF!</v>
      </c>
      <c r="P1187" s="1" t="str">
        <f>'Auto-Calculations'!I1188</f>
        <v/>
      </c>
      <c r="Q1187" s="1" t="str">
        <f>'Auto-Calculations'!M1188</f>
        <v/>
      </c>
      <c r="R1187" s="1" t="str">
        <f>'Auto-Calculations'!N1188</f>
        <v/>
      </c>
      <c r="S1187" s="1" t="str">
        <f>'Auto-Calculations'!O1188</f>
        <v/>
      </c>
      <c r="T1187" s="1" t="str">
        <f>'Auto-Calculations'!U1188</f>
        <v/>
      </c>
      <c r="U1187" s="1" t="str">
        <f>'Auto-Calculations'!V1188</f>
        <v/>
      </c>
      <c r="V1187" s="1" t="str">
        <f>'Auto-Calculations'!W1188</f>
        <v/>
      </c>
      <c r="W1187" s="1" t="str">
        <f>'Auto-Calculations'!X1188</f>
        <v/>
      </c>
      <c r="X1187" s="1" t="str">
        <f>'Auto-Calculations'!Y1188</f>
        <v/>
      </c>
      <c r="Y1187" s="1" t="str">
        <f>'Auto-Calculations'!Z1188</f>
        <v/>
      </c>
      <c r="Z1187" s="1" t="str">
        <f>'Auto-Calculations'!AB1188</f>
        <v/>
      </c>
      <c r="AA1187" s="1" t="str">
        <f>'Auto-Calculations'!AC1188</f>
        <v/>
      </c>
      <c r="AB1187" s="1" t="str">
        <f>'Auto-Calculations'!AE1188</f>
        <v/>
      </c>
      <c r="AC1187" s="1" t="str">
        <f>'Auto-Calculations'!AF1188</f>
        <v/>
      </c>
    </row>
    <row r="1188" spans="1:29" ht="12.6" customHeight="1" x14ac:dyDescent="0.25">
      <c r="A1188" s="1">
        <f>'Auto-Calculations'!HE1189</f>
        <v>0</v>
      </c>
      <c r="B1188" s="1">
        <f>'Auto-Calculations'!HF1189</f>
        <v>0</v>
      </c>
      <c r="C1188" s="1">
        <f>'Auto-Calculations'!HG1189</f>
        <v>0</v>
      </c>
      <c r="D1188" s="1">
        <f>'Auto-Calculations'!HH1189</f>
        <v>0</v>
      </c>
      <c r="E1188" s="1">
        <f>'Auto-Calculations'!HA1189</f>
        <v>0</v>
      </c>
      <c r="F1188" s="1">
        <f>'Auto-Calculations'!HB1189</f>
        <v>0</v>
      </c>
      <c r="G1188" s="1">
        <f>'Auto-Calculations'!HC1189</f>
        <v>0</v>
      </c>
      <c r="H1188" s="1" t="str">
        <f>'Auto-Calculations'!A1189</f>
        <v/>
      </c>
      <c r="I1188" s="1" t="str">
        <f>'Auto-Calculations'!B1189</f>
        <v/>
      </c>
      <c r="J1188" s="1" t="str">
        <f>'Auto-Calculations'!C1189</f>
        <v/>
      </c>
      <c r="K1188" s="1" t="str">
        <f>'Auto-Calculations'!D1189</f>
        <v/>
      </c>
      <c r="L1188" s="1" t="str">
        <f>'Auto-Calculations'!E1189</f>
        <v/>
      </c>
      <c r="M1188" s="1" t="str">
        <f>'Auto-Calculations'!F1189</f>
        <v/>
      </c>
      <c r="N1188" s="1" t="str">
        <f>'Auto-Calculations'!G1189</f>
        <v/>
      </c>
      <c r="O1188" s="1" t="e">
        <f>'Auto-Calculations'!#REF!</f>
        <v>#REF!</v>
      </c>
      <c r="P1188" s="1" t="str">
        <f>'Auto-Calculations'!I1189</f>
        <v/>
      </c>
      <c r="Q1188" s="1" t="str">
        <f>'Auto-Calculations'!M1189</f>
        <v/>
      </c>
      <c r="R1188" s="1" t="str">
        <f>'Auto-Calculations'!N1189</f>
        <v/>
      </c>
      <c r="S1188" s="1" t="str">
        <f>'Auto-Calculations'!O1189</f>
        <v/>
      </c>
      <c r="T1188" s="1" t="str">
        <f>'Auto-Calculations'!U1189</f>
        <v/>
      </c>
      <c r="U1188" s="1" t="str">
        <f>'Auto-Calculations'!V1189</f>
        <v/>
      </c>
      <c r="V1188" s="1" t="str">
        <f>'Auto-Calculations'!W1189</f>
        <v/>
      </c>
      <c r="W1188" s="1" t="str">
        <f>'Auto-Calculations'!X1189</f>
        <v/>
      </c>
      <c r="X1188" s="1" t="str">
        <f>'Auto-Calculations'!Y1189</f>
        <v/>
      </c>
      <c r="Y1188" s="1" t="str">
        <f>'Auto-Calculations'!Z1189</f>
        <v/>
      </c>
      <c r="Z1188" s="1" t="str">
        <f>'Auto-Calculations'!AB1189</f>
        <v/>
      </c>
      <c r="AA1188" s="1" t="str">
        <f>'Auto-Calculations'!AC1189</f>
        <v/>
      </c>
      <c r="AB1188" s="1" t="str">
        <f>'Auto-Calculations'!AE1189</f>
        <v/>
      </c>
      <c r="AC1188" s="1" t="str">
        <f>'Auto-Calculations'!AF1189</f>
        <v/>
      </c>
    </row>
    <row r="1189" spans="1:29" ht="12.6" customHeight="1" x14ac:dyDescent="0.25">
      <c r="A1189" s="1">
        <f>'Auto-Calculations'!HE1190</f>
        <v>0</v>
      </c>
      <c r="B1189" s="1">
        <f>'Auto-Calculations'!HF1190</f>
        <v>0</v>
      </c>
      <c r="C1189" s="1">
        <f>'Auto-Calculations'!HG1190</f>
        <v>0</v>
      </c>
      <c r="D1189" s="1">
        <f>'Auto-Calculations'!HH1190</f>
        <v>0</v>
      </c>
      <c r="E1189" s="1">
        <f>'Auto-Calculations'!HA1190</f>
        <v>0</v>
      </c>
      <c r="F1189" s="1">
        <f>'Auto-Calculations'!HB1190</f>
        <v>0</v>
      </c>
      <c r="G1189" s="1">
        <f>'Auto-Calculations'!HC1190</f>
        <v>0</v>
      </c>
      <c r="H1189" s="1" t="str">
        <f>'Auto-Calculations'!A1190</f>
        <v/>
      </c>
      <c r="I1189" s="1" t="str">
        <f>'Auto-Calculations'!B1190</f>
        <v/>
      </c>
      <c r="J1189" s="1" t="str">
        <f>'Auto-Calculations'!C1190</f>
        <v/>
      </c>
      <c r="K1189" s="1" t="str">
        <f>'Auto-Calculations'!D1190</f>
        <v/>
      </c>
      <c r="L1189" s="1" t="str">
        <f>'Auto-Calculations'!E1190</f>
        <v/>
      </c>
      <c r="M1189" s="1" t="str">
        <f>'Auto-Calculations'!F1190</f>
        <v/>
      </c>
      <c r="N1189" s="1" t="str">
        <f>'Auto-Calculations'!G1190</f>
        <v/>
      </c>
      <c r="O1189" s="1" t="e">
        <f>'Auto-Calculations'!#REF!</f>
        <v>#REF!</v>
      </c>
      <c r="P1189" s="1" t="str">
        <f>'Auto-Calculations'!I1190</f>
        <v/>
      </c>
      <c r="Q1189" s="1" t="str">
        <f>'Auto-Calculations'!M1190</f>
        <v/>
      </c>
      <c r="R1189" s="1" t="str">
        <f>'Auto-Calculations'!N1190</f>
        <v/>
      </c>
      <c r="S1189" s="1" t="str">
        <f>'Auto-Calculations'!O1190</f>
        <v/>
      </c>
      <c r="T1189" s="1" t="str">
        <f>'Auto-Calculations'!U1190</f>
        <v/>
      </c>
      <c r="U1189" s="1" t="str">
        <f>'Auto-Calculations'!V1190</f>
        <v/>
      </c>
      <c r="V1189" s="1" t="str">
        <f>'Auto-Calculations'!W1190</f>
        <v/>
      </c>
      <c r="W1189" s="1" t="str">
        <f>'Auto-Calculations'!X1190</f>
        <v/>
      </c>
      <c r="X1189" s="1" t="str">
        <f>'Auto-Calculations'!Y1190</f>
        <v/>
      </c>
      <c r="Y1189" s="1" t="str">
        <f>'Auto-Calculations'!Z1190</f>
        <v/>
      </c>
      <c r="Z1189" s="1" t="str">
        <f>'Auto-Calculations'!AB1190</f>
        <v/>
      </c>
      <c r="AA1189" s="1" t="str">
        <f>'Auto-Calculations'!AC1190</f>
        <v/>
      </c>
      <c r="AB1189" s="1" t="str">
        <f>'Auto-Calculations'!AE1190</f>
        <v/>
      </c>
      <c r="AC1189" s="1" t="str">
        <f>'Auto-Calculations'!AF1190</f>
        <v/>
      </c>
    </row>
    <row r="1190" spans="1:29" ht="12.6" customHeight="1" x14ac:dyDescent="0.25">
      <c r="A1190" s="1">
        <f>'Auto-Calculations'!HE1191</f>
        <v>0</v>
      </c>
      <c r="B1190" s="1">
        <f>'Auto-Calculations'!HF1191</f>
        <v>0</v>
      </c>
      <c r="C1190" s="1">
        <f>'Auto-Calculations'!HG1191</f>
        <v>0</v>
      </c>
      <c r="D1190" s="1">
        <f>'Auto-Calculations'!HH1191</f>
        <v>0</v>
      </c>
      <c r="E1190" s="1">
        <f>'Auto-Calculations'!HA1191</f>
        <v>0</v>
      </c>
      <c r="F1190" s="1">
        <f>'Auto-Calculations'!HB1191</f>
        <v>0</v>
      </c>
      <c r="G1190" s="1">
        <f>'Auto-Calculations'!HC1191</f>
        <v>0</v>
      </c>
      <c r="H1190" s="1" t="str">
        <f>'Auto-Calculations'!A1191</f>
        <v/>
      </c>
      <c r="I1190" s="1" t="str">
        <f>'Auto-Calculations'!B1191</f>
        <v/>
      </c>
      <c r="J1190" s="1" t="str">
        <f>'Auto-Calculations'!C1191</f>
        <v/>
      </c>
      <c r="K1190" s="1" t="str">
        <f>'Auto-Calculations'!D1191</f>
        <v/>
      </c>
      <c r="L1190" s="1" t="str">
        <f>'Auto-Calculations'!E1191</f>
        <v/>
      </c>
      <c r="M1190" s="1" t="str">
        <f>'Auto-Calculations'!F1191</f>
        <v/>
      </c>
      <c r="N1190" s="1" t="str">
        <f>'Auto-Calculations'!G1191</f>
        <v/>
      </c>
      <c r="O1190" s="1" t="e">
        <f>'Auto-Calculations'!#REF!</f>
        <v>#REF!</v>
      </c>
      <c r="P1190" s="1" t="str">
        <f>'Auto-Calculations'!I1191</f>
        <v/>
      </c>
      <c r="Q1190" s="1" t="str">
        <f>'Auto-Calculations'!M1191</f>
        <v/>
      </c>
      <c r="R1190" s="1" t="str">
        <f>'Auto-Calculations'!N1191</f>
        <v/>
      </c>
      <c r="S1190" s="1" t="str">
        <f>'Auto-Calculations'!O1191</f>
        <v/>
      </c>
      <c r="T1190" s="1" t="str">
        <f>'Auto-Calculations'!U1191</f>
        <v/>
      </c>
      <c r="U1190" s="1" t="str">
        <f>'Auto-Calculations'!V1191</f>
        <v/>
      </c>
      <c r="V1190" s="1" t="str">
        <f>'Auto-Calculations'!W1191</f>
        <v/>
      </c>
      <c r="W1190" s="1" t="str">
        <f>'Auto-Calculations'!X1191</f>
        <v/>
      </c>
      <c r="X1190" s="1" t="str">
        <f>'Auto-Calculations'!Y1191</f>
        <v/>
      </c>
      <c r="Y1190" s="1" t="str">
        <f>'Auto-Calculations'!Z1191</f>
        <v/>
      </c>
      <c r="Z1190" s="1" t="str">
        <f>'Auto-Calculations'!AB1191</f>
        <v/>
      </c>
      <c r="AA1190" s="1" t="str">
        <f>'Auto-Calculations'!AC1191</f>
        <v/>
      </c>
      <c r="AB1190" s="1" t="str">
        <f>'Auto-Calculations'!AE1191</f>
        <v/>
      </c>
      <c r="AC1190" s="1" t="str">
        <f>'Auto-Calculations'!AF1191</f>
        <v/>
      </c>
    </row>
    <row r="1191" spans="1:29" ht="12.6" customHeight="1" x14ac:dyDescent="0.25">
      <c r="A1191" s="1">
        <f>'Auto-Calculations'!HE1192</f>
        <v>0</v>
      </c>
      <c r="B1191" s="1">
        <f>'Auto-Calculations'!HF1192</f>
        <v>0</v>
      </c>
      <c r="C1191" s="1">
        <f>'Auto-Calculations'!HG1192</f>
        <v>0</v>
      </c>
      <c r="D1191" s="1">
        <f>'Auto-Calculations'!HH1192</f>
        <v>0</v>
      </c>
      <c r="E1191" s="1">
        <f>'Auto-Calculations'!HA1192</f>
        <v>0</v>
      </c>
      <c r="F1191" s="1">
        <f>'Auto-Calculations'!HB1192</f>
        <v>0</v>
      </c>
      <c r="G1191" s="1">
        <f>'Auto-Calculations'!HC1192</f>
        <v>0</v>
      </c>
      <c r="H1191" s="1" t="str">
        <f>'Auto-Calculations'!A1192</f>
        <v/>
      </c>
      <c r="I1191" s="1" t="str">
        <f>'Auto-Calculations'!B1192</f>
        <v/>
      </c>
      <c r="J1191" s="1" t="str">
        <f>'Auto-Calculations'!C1192</f>
        <v/>
      </c>
      <c r="K1191" s="1" t="str">
        <f>'Auto-Calculations'!D1192</f>
        <v/>
      </c>
      <c r="L1191" s="1" t="str">
        <f>'Auto-Calculations'!E1192</f>
        <v/>
      </c>
      <c r="M1191" s="1" t="str">
        <f>'Auto-Calculations'!F1192</f>
        <v/>
      </c>
      <c r="N1191" s="1" t="str">
        <f>'Auto-Calculations'!G1192</f>
        <v/>
      </c>
      <c r="O1191" s="1" t="e">
        <f>'Auto-Calculations'!#REF!</f>
        <v>#REF!</v>
      </c>
      <c r="P1191" s="1" t="str">
        <f>'Auto-Calculations'!I1192</f>
        <v/>
      </c>
      <c r="Q1191" s="1" t="str">
        <f>'Auto-Calculations'!M1192</f>
        <v/>
      </c>
      <c r="R1191" s="1" t="str">
        <f>'Auto-Calculations'!N1192</f>
        <v/>
      </c>
      <c r="S1191" s="1" t="str">
        <f>'Auto-Calculations'!O1192</f>
        <v/>
      </c>
      <c r="T1191" s="1" t="str">
        <f>'Auto-Calculations'!U1192</f>
        <v/>
      </c>
      <c r="U1191" s="1" t="str">
        <f>'Auto-Calculations'!V1192</f>
        <v/>
      </c>
      <c r="V1191" s="1" t="str">
        <f>'Auto-Calculations'!W1192</f>
        <v/>
      </c>
      <c r="W1191" s="1" t="str">
        <f>'Auto-Calculations'!X1192</f>
        <v/>
      </c>
      <c r="X1191" s="1" t="str">
        <f>'Auto-Calculations'!Y1192</f>
        <v/>
      </c>
      <c r="Y1191" s="1" t="str">
        <f>'Auto-Calculations'!Z1192</f>
        <v/>
      </c>
      <c r="Z1191" s="1" t="str">
        <f>'Auto-Calculations'!AB1192</f>
        <v/>
      </c>
      <c r="AA1191" s="1" t="str">
        <f>'Auto-Calculations'!AC1192</f>
        <v/>
      </c>
      <c r="AB1191" s="1" t="str">
        <f>'Auto-Calculations'!AE1192</f>
        <v/>
      </c>
      <c r="AC1191" s="1" t="str">
        <f>'Auto-Calculations'!AF1192</f>
        <v/>
      </c>
    </row>
    <row r="1192" spans="1:29" ht="12.6" customHeight="1" x14ac:dyDescent="0.25">
      <c r="A1192" s="1">
        <f>'Auto-Calculations'!HE1193</f>
        <v>0</v>
      </c>
      <c r="B1192" s="1">
        <f>'Auto-Calculations'!HF1193</f>
        <v>0</v>
      </c>
      <c r="C1192" s="1">
        <f>'Auto-Calculations'!HG1193</f>
        <v>0</v>
      </c>
      <c r="D1192" s="1">
        <f>'Auto-Calculations'!HH1193</f>
        <v>0</v>
      </c>
      <c r="E1192" s="1">
        <f>'Auto-Calculations'!HA1193</f>
        <v>0</v>
      </c>
      <c r="F1192" s="1">
        <f>'Auto-Calculations'!HB1193</f>
        <v>0</v>
      </c>
      <c r="G1192" s="1">
        <f>'Auto-Calculations'!HC1193</f>
        <v>0</v>
      </c>
      <c r="H1192" s="1" t="str">
        <f>'Auto-Calculations'!A1193</f>
        <v/>
      </c>
      <c r="I1192" s="1" t="str">
        <f>'Auto-Calculations'!B1193</f>
        <v/>
      </c>
      <c r="J1192" s="1" t="str">
        <f>'Auto-Calculations'!C1193</f>
        <v/>
      </c>
      <c r="K1192" s="1" t="str">
        <f>'Auto-Calculations'!D1193</f>
        <v/>
      </c>
      <c r="L1192" s="1" t="str">
        <f>'Auto-Calculations'!E1193</f>
        <v/>
      </c>
      <c r="M1192" s="1" t="str">
        <f>'Auto-Calculations'!F1193</f>
        <v/>
      </c>
      <c r="N1192" s="1" t="str">
        <f>'Auto-Calculations'!G1193</f>
        <v/>
      </c>
      <c r="O1192" s="1" t="e">
        <f>'Auto-Calculations'!#REF!</f>
        <v>#REF!</v>
      </c>
      <c r="P1192" s="1" t="str">
        <f>'Auto-Calculations'!I1193</f>
        <v/>
      </c>
      <c r="Q1192" s="1" t="str">
        <f>'Auto-Calculations'!M1193</f>
        <v/>
      </c>
      <c r="R1192" s="1" t="str">
        <f>'Auto-Calculations'!N1193</f>
        <v/>
      </c>
      <c r="S1192" s="1" t="str">
        <f>'Auto-Calculations'!O1193</f>
        <v/>
      </c>
      <c r="T1192" s="1" t="str">
        <f>'Auto-Calculations'!U1193</f>
        <v/>
      </c>
      <c r="U1192" s="1" t="str">
        <f>'Auto-Calculations'!V1193</f>
        <v/>
      </c>
      <c r="V1192" s="1" t="str">
        <f>'Auto-Calculations'!W1193</f>
        <v/>
      </c>
      <c r="W1192" s="1" t="str">
        <f>'Auto-Calculations'!X1193</f>
        <v/>
      </c>
      <c r="X1192" s="1" t="str">
        <f>'Auto-Calculations'!Y1193</f>
        <v/>
      </c>
      <c r="Y1192" s="1" t="str">
        <f>'Auto-Calculations'!Z1193</f>
        <v/>
      </c>
      <c r="Z1192" s="1" t="str">
        <f>'Auto-Calculations'!AB1193</f>
        <v/>
      </c>
      <c r="AA1192" s="1" t="str">
        <f>'Auto-Calculations'!AC1193</f>
        <v/>
      </c>
      <c r="AB1192" s="1" t="str">
        <f>'Auto-Calculations'!AE1193</f>
        <v/>
      </c>
      <c r="AC1192" s="1" t="str">
        <f>'Auto-Calculations'!AF1193</f>
        <v/>
      </c>
    </row>
    <row r="1193" spans="1:29" ht="12.6" customHeight="1" x14ac:dyDescent="0.25">
      <c r="A1193" s="1">
        <f>'Auto-Calculations'!HE1194</f>
        <v>0</v>
      </c>
      <c r="B1193" s="1">
        <f>'Auto-Calculations'!HF1194</f>
        <v>0</v>
      </c>
      <c r="C1193" s="1">
        <f>'Auto-Calculations'!HG1194</f>
        <v>0</v>
      </c>
      <c r="D1193" s="1">
        <f>'Auto-Calculations'!HH1194</f>
        <v>0</v>
      </c>
      <c r="E1193" s="1">
        <f>'Auto-Calculations'!HA1194</f>
        <v>0</v>
      </c>
      <c r="F1193" s="1">
        <f>'Auto-Calculations'!HB1194</f>
        <v>0</v>
      </c>
      <c r="G1193" s="1">
        <f>'Auto-Calculations'!HC1194</f>
        <v>0</v>
      </c>
      <c r="H1193" s="1" t="str">
        <f>'Auto-Calculations'!A1194</f>
        <v/>
      </c>
      <c r="I1193" s="1" t="str">
        <f>'Auto-Calculations'!B1194</f>
        <v/>
      </c>
      <c r="J1193" s="1" t="str">
        <f>'Auto-Calculations'!C1194</f>
        <v/>
      </c>
      <c r="K1193" s="1" t="str">
        <f>'Auto-Calculations'!D1194</f>
        <v/>
      </c>
      <c r="L1193" s="1" t="str">
        <f>'Auto-Calculations'!E1194</f>
        <v/>
      </c>
      <c r="M1193" s="1" t="str">
        <f>'Auto-Calculations'!F1194</f>
        <v/>
      </c>
      <c r="N1193" s="1" t="str">
        <f>'Auto-Calculations'!G1194</f>
        <v/>
      </c>
      <c r="O1193" s="1" t="e">
        <f>'Auto-Calculations'!#REF!</f>
        <v>#REF!</v>
      </c>
      <c r="P1193" s="1" t="str">
        <f>'Auto-Calculations'!I1194</f>
        <v/>
      </c>
      <c r="Q1193" s="1" t="str">
        <f>'Auto-Calculations'!M1194</f>
        <v/>
      </c>
      <c r="R1193" s="1" t="str">
        <f>'Auto-Calculations'!N1194</f>
        <v/>
      </c>
      <c r="S1193" s="1" t="str">
        <f>'Auto-Calculations'!O1194</f>
        <v/>
      </c>
      <c r="T1193" s="1" t="str">
        <f>'Auto-Calculations'!U1194</f>
        <v/>
      </c>
      <c r="U1193" s="1" t="str">
        <f>'Auto-Calculations'!V1194</f>
        <v/>
      </c>
      <c r="V1193" s="1" t="str">
        <f>'Auto-Calculations'!W1194</f>
        <v/>
      </c>
      <c r="W1193" s="1" t="str">
        <f>'Auto-Calculations'!X1194</f>
        <v/>
      </c>
      <c r="X1193" s="1" t="str">
        <f>'Auto-Calculations'!Y1194</f>
        <v/>
      </c>
      <c r="Y1193" s="1" t="str">
        <f>'Auto-Calculations'!Z1194</f>
        <v/>
      </c>
      <c r="Z1193" s="1" t="str">
        <f>'Auto-Calculations'!AB1194</f>
        <v/>
      </c>
      <c r="AA1193" s="1" t="str">
        <f>'Auto-Calculations'!AC1194</f>
        <v/>
      </c>
      <c r="AB1193" s="1" t="str">
        <f>'Auto-Calculations'!AE1194</f>
        <v/>
      </c>
      <c r="AC1193" s="1" t="str">
        <f>'Auto-Calculations'!AF1194</f>
        <v/>
      </c>
    </row>
    <row r="1194" spans="1:29" ht="12.6" customHeight="1" x14ac:dyDescent="0.25">
      <c r="A1194" s="1">
        <f>'Auto-Calculations'!HE1195</f>
        <v>0</v>
      </c>
      <c r="B1194" s="1">
        <f>'Auto-Calculations'!HF1195</f>
        <v>0</v>
      </c>
      <c r="C1194" s="1">
        <f>'Auto-Calculations'!HG1195</f>
        <v>0</v>
      </c>
      <c r="D1194" s="1">
        <f>'Auto-Calculations'!HH1195</f>
        <v>0</v>
      </c>
      <c r="E1194" s="1">
        <f>'Auto-Calculations'!HA1195</f>
        <v>0</v>
      </c>
      <c r="F1194" s="1">
        <f>'Auto-Calculations'!HB1195</f>
        <v>0</v>
      </c>
      <c r="G1194" s="1">
        <f>'Auto-Calculations'!HC1195</f>
        <v>0</v>
      </c>
      <c r="H1194" s="1" t="str">
        <f>'Auto-Calculations'!A1195</f>
        <v/>
      </c>
      <c r="I1194" s="1" t="str">
        <f>'Auto-Calculations'!B1195</f>
        <v/>
      </c>
      <c r="J1194" s="1" t="str">
        <f>'Auto-Calculations'!C1195</f>
        <v/>
      </c>
      <c r="K1194" s="1" t="str">
        <f>'Auto-Calculations'!D1195</f>
        <v/>
      </c>
      <c r="L1194" s="1" t="str">
        <f>'Auto-Calculations'!E1195</f>
        <v/>
      </c>
      <c r="M1194" s="1" t="str">
        <f>'Auto-Calculations'!F1195</f>
        <v/>
      </c>
      <c r="N1194" s="1" t="str">
        <f>'Auto-Calculations'!G1195</f>
        <v/>
      </c>
      <c r="O1194" s="1" t="e">
        <f>'Auto-Calculations'!#REF!</f>
        <v>#REF!</v>
      </c>
      <c r="P1194" s="1" t="str">
        <f>'Auto-Calculations'!I1195</f>
        <v/>
      </c>
      <c r="Q1194" s="1" t="str">
        <f>'Auto-Calculations'!M1195</f>
        <v/>
      </c>
      <c r="R1194" s="1" t="str">
        <f>'Auto-Calculations'!N1195</f>
        <v/>
      </c>
      <c r="S1194" s="1" t="str">
        <f>'Auto-Calculations'!O1195</f>
        <v/>
      </c>
      <c r="T1194" s="1" t="str">
        <f>'Auto-Calculations'!U1195</f>
        <v/>
      </c>
      <c r="U1194" s="1" t="str">
        <f>'Auto-Calculations'!V1195</f>
        <v/>
      </c>
      <c r="V1194" s="1" t="str">
        <f>'Auto-Calculations'!W1195</f>
        <v/>
      </c>
      <c r="W1194" s="1" t="str">
        <f>'Auto-Calculations'!X1195</f>
        <v/>
      </c>
      <c r="X1194" s="1" t="str">
        <f>'Auto-Calculations'!Y1195</f>
        <v/>
      </c>
      <c r="Y1194" s="1" t="str">
        <f>'Auto-Calculations'!Z1195</f>
        <v/>
      </c>
      <c r="Z1194" s="1" t="str">
        <f>'Auto-Calculations'!AB1195</f>
        <v/>
      </c>
      <c r="AA1194" s="1" t="str">
        <f>'Auto-Calculations'!AC1195</f>
        <v/>
      </c>
      <c r="AB1194" s="1" t="str">
        <f>'Auto-Calculations'!AE1195</f>
        <v/>
      </c>
      <c r="AC1194" s="1" t="str">
        <f>'Auto-Calculations'!AF1195</f>
        <v/>
      </c>
    </row>
    <row r="1195" spans="1:29" ht="12.6" customHeight="1" x14ac:dyDescent="0.25">
      <c r="A1195" s="1">
        <f>'Auto-Calculations'!HE1196</f>
        <v>0</v>
      </c>
      <c r="B1195" s="1">
        <f>'Auto-Calculations'!HF1196</f>
        <v>0</v>
      </c>
      <c r="C1195" s="1">
        <f>'Auto-Calculations'!HG1196</f>
        <v>0</v>
      </c>
      <c r="D1195" s="1">
        <f>'Auto-Calculations'!HH1196</f>
        <v>0</v>
      </c>
      <c r="E1195" s="1">
        <f>'Auto-Calculations'!HA1196</f>
        <v>0</v>
      </c>
      <c r="F1195" s="1">
        <f>'Auto-Calculations'!HB1196</f>
        <v>0</v>
      </c>
      <c r="G1195" s="1">
        <f>'Auto-Calculations'!HC1196</f>
        <v>0</v>
      </c>
      <c r="H1195" s="1" t="str">
        <f>'Auto-Calculations'!A1196</f>
        <v/>
      </c>
      <c r="I1195" s="1" t="str">
        <f>'Auto-Calculations'!B1196</f>
        <v/>
      </c>
      <c r="J1195" s="1" t="str">
        <f>'Auto-Calculations'!C1196</f>
        <v/>
      </c>
      <c r="K1195" s="1" t="str">
        <f>'Auto-Calculations'!D1196</f>
        <v/>
      </c>
      <c r="L1195" s="1" t="str">
        <f>'Auto-Calculations'!E1196</f>
        <v/>
      </c>
      <c r="M1195" s="1" t="str">
        <f>'Auto-Calculations'!F1196</f>
        <v/>
      </c>
      <c r="N1195" s="1" t="str">
        <f>'Auto-Calculations'!G1196</f>
        <v/>
      </c>
      <c r="O1195" s="1" t="e">
        <f>'Auto-Calculations'!#REF!</f>
        <v>#REF!</v>
      </c>
      <c r="P1195" s="1" t="str">
        <f>'Auto-Calculations'!I1196</f>
        <v/>
      </c>
      <c r="Q1195" s="1" t="str">
        <f>'Auto-Calculations'!M1196</f>
        <v/>
      </c>
      <c r="R1195" s="1" t="str">
        <f>'Auto-Calculations'!N1196</f>
        <v/>
      </c>
      <c r="S1195" s="1" t="str">
        <f>'Auto-Calculations'!O1196</f>
        <v/>
      </c>
      <c r="T1195" s="1" t="str">
        <f>'Auto-Calculations'!U1196</f>
        <v/>
      </c>
      <c r="U1195" s="1" t="str">
        <f>'Auto-Calculations'!V1196</f>
        <v/>
      </c>
      <c r="V1195" s="1" t="str">
        <f>'Auto-Calculations'!W1196</f>
        <v/>
      </c>
      <c r="W1195" s="1" t="str">
        <f>'Auto-Calculations'!X1196</f>
        <v/>
      </c>
      <c r="X1195" s="1" t="str">
        <f>'Auto-Calculations'!Y1196</f>
        <v/>
      </c>
      <c r="Y1195" s="1" t="str">
        <f>'Auto-Calculations'!Z1196</f>
        <v/>
      </c>
      <c r="Z1195" s="1" t="str">
        <f>'Auto-Calculations'!AB1196</f>
        <v/>
      </c>
      <c r="AA1195" s="1" t="str">
        <f>'Auto-Calculations'!AC1196</f>
        <v/>
      </c>
      <c r="AB1195" s="1" t="str">
        <f>'Auto-Calculations'!AE1196</f>
        <v/>
      </c>
      <c r="AC1195" s="1" t="str">
        <f>'Auto-Calculations'!AF1196</f>
        <v/>
      </c>
    </row>
    <row r="1196" spans="1:29" ht="12.6" customHeight="1" x14ac:dyDescent="0.25">
      <c r="A1196" s="1">
        <f>'Auto-Calculations'!HE1197</f>
        <v>0</v>
      </c>
      <c r="B1196" s="1">
        <f>'Auto-Calculations'!HF1197</f>
        <v>0</v>
      </c>
      <c r="C1196" s="1">
        <f>'Auto-Calculations'!HG1197</f>
        <v>0</v>
      </c>
      <c r="D1196" s="1">
        <f>'Auto-Calculations'!HH1197</f>
        <v>0</v>
      </c>
      <c r="E1196" s="1">
        <f>'Auto-Calculations'!HA1197</f>
        <v>0</v>
      </c>
      <c r="F1196" s="1">
        <f>'Auto-Calculations'!HB1197</f>
        <v>0</v>
      </c>
      <c r="G1196" s="1">
        <f>'Auto-Calculations'!HC1197</f>
        <v>0</v>
      </c>
      <c r="H1196" s="1" t="str">
        <f>'Auto-Calculations'!A1197</f>
        <v/>
      </c>
      <c r="I1196" s="1" t="str">
        <f>'Auto-Calculations'!B1197</f>
        <v/>
      </c>
      <c r="J1196" s="1" t="str">
        <f>'Auto-Calculations'!C1197</f>
        <v/>
      </c>
      <c r="K1196" s="1" t="str">
        <f>'Auto-Calculations'!D1197</f>
        <v/>
      </c>
      <c r="L1196" s="1" t="str">
        <f>'Auto-Calculations'!E1197</f>
        <v/>
      </c>
      <c r="M1196" s="1" t="str">
        <f>'Auto-Calculations'!F1197</f>
        <v/>
      </c>
      <c r="N1196" s="1" t="str">
        <f>'Auto-Calculations'!G1197</f>
        <v/>
      </c>
      <c r="O1196" s="1" t="e">
        <f>'Auto-Calculations'!#REF!</f>
        <v>#REF!</v>
      </c>
      <c r="P1196" s="1" t="str">
        <f>'Auto-Calculations'!I1197</f>
        <v/>
      </c>
      <c r="Q1196" s="1" t="str">
        <f>'Auto-Calculations'!M1197</f>
        <v/>
      </c>
      <c r="R1196" s="1" t="str">
        <f>'Auto-Calculations'!N1197</f>
        <v/>
      </c>
      <c r="S1196" s="1" t="str">
        <f>'Auto-Calculations'!O1197</f>
        <v/>
      </c>
      <c r="T1196" s="1" t="str">
        <f>'Auto-Calculations'!U1197</f>
        <v/>
      </c>
      <c r="U1196" s="1" t="str">
        <f>'Auto-Calculations'!V1197</f>
        <v/>
      </c>
      <c r="V1196" s="1" t="str">
        <f>'Auto-Calculations'!W1197</f>
        <v/>
      </c>
      <c r="W1196" s="1" t="str">
        <f>'Auto-Calculations'!X1197</f>
        <v/>
      </c>
      <c r="X1196" s="1" t="str">
        <f>'Auto-Calculations'!Y1197</f>
        <v/>
      </c>
      <c r="Y1196" s="1" t="str">
        <f>'Auto-Calculations'!Z1197</f>
        <v/>
      </c>
      <c r="Z1196" s="1" t="str">
        <f>'Auto-Calculations'!AB1197</f>
        <v/>
      </c>
      <c r="AA1196" s="1" t="str">
        <f>'Auto-Calculations'!AC1197</f>
        <v/>
      </c>
      <c r="AB1196" s="1" t="str">
        <f>'Auto-Calculations'!AE1197</f>
        <v/>
      </c>
      <c r="AC1196" s="1" t="str">
        <f>'Auto-Calculations'!AF1197</f>
        <v/>
      </c>
    </row>
    <row r="1197" spans="1:29" ht="12.6" customHeight="1" x14ac:dyDescent="0.25">
      <c r="A1197" s="1">
        <f>'Auto-Calculations'!HE1198</f>
        <v>0</v>
      </c>
      <c r="B1197" s="1">
        <f>'Auto-Calculations'!HF1198</f>
        <v>0</v>
      </c>
      <c r="C1197" s="1">
        <f>'Auto-Calculations'!HG1198</f>
        <v>0</v>
      </c>
      <c r="D1197" s="1">
        <f>'Auto-Calculations'!HH1198</f>
        <v>0</v>
      </c>
      <c r="E1197" s="1">
        <f>'Auto-Calculations'!HA1198</f>
        <v>0</v>
      </c>
      <c r="F1197" s="1">
        <f>'Auto-Calculations'!HB1198</f>
        <v>0</v>
      </c>
      <c r="G1197" s="1">
        <f>'Auto-Calculations'!HC1198</f>
        <v>0</v>
      </c>
      <c r="H1197" s="1" t="str">
        <f>'Auto-Calculations'!A1198</f>
        <v/>
      </c>
      <c r="I1197" s="1" t="str">
        <f>'Auto-Calculations'!B1198</f>
        <v/>
      </c>
      <c r="J1197" s="1" t="str">
        <f>'Auto-Calculations'!C1198</f>
        <v/>
      </c>
      <c r="K1197" s="1" t="str">
        <f>'Auto-Calculations'!D1198</f>
        <v/>
      </c>
      <c r="L1197" s="1" t="str">
        <f>'Auto-Calculations'!E1198</f>
        <v/>
      </c>
      <c r="M1197" s="1" t="str">
        <f>'Auto-Calculations'!F1198</f>
        <v/>
      </c>
      <c r="N1197" s="1" t="str">
        <f>'Auto-Calculations'!G1198</f>
        <v/>
      </c>
      <c r="O1197" s="1" t="e">
        <f>'Auto-Calculations'!#REF!</f>
        <v>#REF!</v>
      </c>
      <c r="P1197" s="1" t="str">
        <f>'Auto-Calculations'!I1198</f>
        <v/>
      </c>
      <c r="Q1197" s="1" t="str">
        <f>'Auto-Calculations'!M1198</f>
        <v/>
      </c>
      <c r="R1197" s="1" t="str">
        <f>'Auto-Calculations'!N1198</f>
        <v/>
      </c>
      <c r="S1197" s="1" t="str">
        <f>'Auto-Calculations'!O1198</f>
        <v/>
      </c>
      <c r="T1197" s="1" t="str">
        <f>'Auto-Calculations'!U1198</f>
        <v/>
      </c>
      <c r="U1197" s="1" t="str">
        <f>'Auto-Calculations'!V1198</f>
        <v/>
      </c>
      <c r="V1197" s="1" t="str">
        <f>'Auto-Calculations'!W1198</f>
        <v/>
      </c>
      <c r="W1197" s="1" t="str">
        <f>'Auto-Calculations'!X1198</f>
        <v/>
      </c>
      <c r="X1197" s="1" t="str">
        <f>'Auto-Calculations'!Y1198</f>
        <v/>
      </c>
      <c r="Y1197" s="1" t="str">
        <f>'Auto-Calculations'!Z1198</f>
        <v/>
      </c>
      <c r="Z1197" s="1" t="str">
        <f>'Auto-Calculations'!AB1198</f>
        <v/>
      </c>
      <c r="AA1197" s="1" t="str">
        <f>'Auto-Calculations'!AC1198</f>
        <v/>
      </c>
      <c r="AB1197" s="1" t="str">
        <f>'Auto-Calculations'!AE1198</f>
        <v/>
      </c>
      <c r="AC1197" s="1" t="str">
        <f>'Auto-Calculations'!AF1198</f>
        <v/>
      </c>
    </row>
    <row r="1198" spans="1:29" ht="12.6" customHeight="1" x14ac:dyDescent="0.25">
      <c r="A1198" s="1">
        <f>'Auto-Calculations'!HE1199</f>
        <v>0</v>
      </c>
      <c r="B1198" s="1">
        <f>'Auto-Calculations'!HF1199</f>
        <v>0</v>
      </c>
      <c r="C1198" s="1">
        <f>'Auto-Calculations'!HG1199</f>
        <v>0</v>
      </c>
      <c r="D1198" s="1">
        <f>'Auto-Calculations'!HH1199</f>
        <v>0</v>
      </c>
      <c r="E1198" s="1">
        <f>'Auto-Calculations'!HA1199</f>
        <v>0</v>
      </c>
      <c r="F1198" s="1">
        <f>'Auto-Calculations'!HB1199</f>
        <v>0</v>
      </c>
      <c r="G1198" s="1">
        <f>'Auto-Calculations'!HC1199</f>
        <v>0</v>
      </c>
      <c r="H1198" s="1" t="str">
        <f>'Auto-Calculations'!A1199</f>
        <v/>
      </c>
      <c r="I1198" s="1" t="str">
        <f>'Auto-Calculations'!B1199</f>
        <v/>
      </c>
      <c r="J1198" s="1" t="str">
        <f>'Auto-Calculations'!C1199</f>
        <v/>
      </c>
      <c r="K1198" s="1" t="str">
        <f>'Auto-Calculations'!D1199</f>
        <v/>
      </c>
      <c r="L1198" s="1" t="str">
        <f>'Auto-Calculations'!E1199</f>
        <v/>
      </c>
      <c r="M1198" s="1" t="str">
        <f>'Auto-Calculations'!F1199</f>
        <v/>
      </c>
      <c r="N1198" s="1" t="str">
        <f>'Auto-Calculations'!G1199</f>
        <v/>
      </c>
      <c r="O1198" s="1" t="e">
        <f>'Auto-Calculations'!#REF!</f>
        <v>#REF!</v>
      </c>
      <c r="P1198" s="1" t="str">
        <f>'Auto-Calculations'!I1199</f>
        <v/>
      </c>
      <c r="Q1198" s="1" t="str">
        <f>'Auto-Calculations'!M1199</f>
        <v/>
      </c>
      <c r="R1198" s="1" t="str">
        <f>'Auto-Calculations'!N1199</f>
        <v/>
      </c>
      <c r="S1198" s="1" t="str">
        <f>'Auto-Calculations'!O1199</f>
        <v/>
      </c>
      <c r="T1198" s="1" t="str">
        <f>'Auto-Calculations'!U1199</f>
        <v/>
      </c>
      <c r="U1198" s="1" t="str">
        <f>'Auto-Calculations'!V1199</f>
        <v/>
      </c>
      <c r="V1198" s="1" t="str">
        <f>'Auto-Calculations'!W1199</f>
        <v/>
      </c>
      <c r="W1198" s="1" t="str">
        <f>'Auto-Calculations'!X1199</f>
        <v/>
      </c>
      <c r="X1198" s="1" t="str">
        <f>'Auto-Calculations'!Y1199</f>
        <v/>
      </c>
      <c r="Y1198" s="1" t="str">
        <f>'Auto-Calculations'!Z1199</f>
        <v/>
      </c>
      <c r="Z1198" s="1" t="str">
        <f>'Auto-Calculations'!AB1199</f>
        <v/>
      </c>
      <c r="AA1198" s="1" t="str">
        <f>'Auto-Calculations'!AC1199</f>
        <v/>
      </c>
      <c r="AB1198" s="1" t="str">
        <f>'Auto-Calculations'!AE1199</f>
        <v/>
      </c>
      <c r="AC1198" s="1" t="str">
        <f>'Auto-Calculations'!AF1199</f>
        <v/>
      </c>
    </row>
    <row r="1199" spans="1:29" ht="12.6" customHeight="1" x14ac:dyDescent="0.25">
      <c r="A1199" s="1">
        <f>'Auto-Calculations'!HE1200</f>
        <v>0</v>
      </c>
      <c r="B1199" s="1">
        <f>'Auto-Calculations'!HF1200</f>
        <v>0</v>
      </c>
      <c r="C1199" s="1">
        <f>'Auto-Calculations'!HG1200</f>
        <v>0</v>
      </c>
      <c r="D1199" s="1">
        <f>'Auto-Calculations'!HH1200</f>
        <v>0</v>
      </c>
      <c r="E1199" s="1">
        <f>'Auto-Calculations'!HA1200</f>
        <v>0</v>
      </c>
      <c r="F1199" s="1">
        <f>'Auto-Calculations'!HB1200</f>
        <v>0</v>
      </c>
      <c r="G1199" s="1">
        <f>'Auto-Calculations'!HC1200</f>
        <v>0</v>
      </c>
      <c r="H1199" s="1" t="str">
        <f>'Auto-Calculations'!A1200</f>
        <v/>
      </c>
      <c r="I1199" s="1" t="str">
        <f>'Auto-Calculations'!B1200</f>
        <v/>
      </c>
      <c r="J1199" s="1" t="str">
        <f>'Auto-Calculations'!C1200</f>
        <v/>
      </c>
      <c r="K1199" s="1" t="str">
        <f>'Auto-Calculations'!D1200</f>
        <v/>
      </c>
      <c r="L1199" s="1" t="str">
        <f>'Auto-Calculations'!E1200</f>
        <v/>
      </c>
      <c r="M1199" s="1" t="str">
        <f>'Auto-Calculations'!F1200</f>
        <v/>
      </c>
      <c r="N1199" s="1" t="str">
        <f>'Auto-Calculations'!G1200</f>
        <v/>
      </c>
      <c r="O1199" s="1" t="e">
        <f>'Auto-Calculations'!#REF!</f>
        <v>#REF!</v>
      </c>
      <c r="P1199" s="1" t="str">
        <f>'Auto-Calculations'!I1200</f>
        <v/>
      </c>
      <c r="Q1199" s="1" t="str">
        <f>'Auto-Calculations'!M1200</f>
        <v/>
      </c>
      <c r="R1199" s="1" t="str">
        <f>'Auto-Calculations'!N1200</f>
        <v/>
      </c>
      <c r="S1199" s="1" t="str">
        <f>'Auto-Calculations'!O1200</f>
        <v/>
      </c>
      <c r="T1199" s="1" t="str">
        <f>'Auto-Calculations'!U1200</f>
        <v/>
      </c>
      <c r="U1199" s="1" t="str">
        <f>'Auto-Calculations'!V1200</f>
        <v/>
      </c>
      <c r="V1199" s="1" t="str">
        <f>'Auto-Calculations'!W1200</f>
        <v/>
      </c>
      <c r="W1199" s="1" t="str">
        <f>'Auto-Calculations'!X1200</f>
        <v/>
      </c>
      <c r="X1199" s="1" t="str">
        <f>'Auto-Calculations'!Y1200</f>
        <v/>
      </c>
      <c r="Y1199" s="1" t="str">
        <f>'Auto-Calculations'!Z1200</f>
        <v/>
      </c>
      <c r="Z1199" s="1" t="str">
        <f>'Auto-Calculations'!AB1200</f>
        <v/>
      </c>
      <c r="AA1199" s="1" t="str">
        <f>'Auto-Calculations'!AC1200</f>
        <v/>
      </c>
      <c r="AB1199" s="1" t="str">
        <f>'Auto-Calculations'!AE1200</f>
        <v/>
      </c>
      <c r="AC1199" s="1" t="str">
        <f>'Auto-Calculations'!AF1200</f>
        <v/>
      </c>
    </row>
    <row r="1200" spans="1:29" ht="12.6" customHeight="1" x14ac:dyDescent="0.25">
      <c r="A1200" s="1">
        <f>'Auto-Calculations'!HE1201</f>
        <v>0</v>
      </c>
      <c r="B1200" s="1">
        <f>'Auto-Calculations'!HF1201</f>
        <v>0</v>
      </c>
      <c r="C1200" s="1">
        <f>'Auto-Calculations'!HG1201</f>
        <v>0</v>
      </c>
      <c r="D1200" s="1">
        <f>'Auto-Calculations'!HH1201</f>
        <v>0</v>
      </c>
      <c r="E1200" s="1">
        <f>'Auto-Calculations'!HA1201</f>
        <v>0</v>
      </c>
      <c r="F1200" s="1">
        <f>'Auto-Calculations'!HB1201</f>
        <v>0</v>
      </c>
      <c r="G1200" s="1">
        <f>'Auto-Calculations'!HC1201</f>
        <v>0</v>
      </c>
      <c r="H1200" s="1" t="str">
        <f>'Auto-Calculations'!A1201</f>
        <v/>
      </c>
      <c r="I1200" s="1" t="str">
        <f>'Auto-Calculations'!B1201</f>
        <v/>
      </c>
      <c r="J1200" s="1" t="str">
        <f>'Auto-Calculations'!C1201</f>
        <v/>
      </c>
      <c r="K1200" s="1" t="str">
        <f>'Auto-Calculations'!D1201</f>
        <v/>
      </c>
      <c r="L1200" s="1" t="str">
        <f>'Auto-Calculations'!E1201</f>
        <v/>
      </c>
      <c r="M1200" s="1" t="str">
        <f>'Auto-Calculations'!F1201</f>
        <v/>
      </c>
      <c r="N1200" s="1" t="str">
        <f>'Auto-Calculations'!G1201</f>
        <v/>
      </c>
      <c r="O1200" s="1" t="e">
        <f>'Auto-Calculations'!#REF!</f>
        <v>#REF!</v>
      </c>
      <c r="P1200" s="1" t="str">
        <f>'Auto-Calculations'!I1201</f>
        <v/>
      </c>
      <c r="Q1200" s="1" t="str">
        <f>'Auto-Calculations'!M1201</f>
        <v/>
      </c>
      <c r="R1200" s="1" t="str">
        <f>'Auto-Calculations'!N1201</f>
        <v/>
      </c>
      <c r="S1200" s="1" t="str">
        <f>'Auto-Calculations'!O1201</f>
        <v/>
      </c>
      <c r="T1200" s="1" t="str">
        <f>'Auto-Calculations'!U1201</f>
        <v/>
      </c>
      <c r="U1200" s="1" t="str">
        <f>'Auto-Calculations'!V1201</f>
        <v/>
      </c>
      <c r="V1200" s="1" t="str">
        <f>'Auto-Calculations'!W1201</f>
        <v/>
      </c>
      <c r="W1200" s="1" t="str">
        <f>'Auto-Calculations'!X1201</f>
        <v/>
      </c>
      <c r="X1200" s="1" t="str">
        <f>'Auto-Calculations'!Y1201</f>
        <v/>
      </c>
      <c r="Y1200" s="1" t="str">
        <f>'Auto-Calculations'!Z1201</f>
        <v/>
      </c>
      <c r="Z1200" s="1" t="str">
        <f>'Auto-Calculations'!AB1201</f>
        <v/>
      </c>
      <c r="AA1200" s="1" t="str">
        <f>'Auto-Calculations'!AC1201</f>
        <v/>
      </c>
      <c r="AB1200" s="1" t="str">
        <f>'Auto-Calculations'!AE1201</f>
        <v/>
      </c>
      <c r="AC1200" s="1" t="str">
        <f>'Auto-Calculations'!AF1201</f>
        <v/>
      </c>
    </row>
    <row r="1201" spans="1:29" ht="12.6" customHeight="1" x14ac:dyDescent="0.25">
      <c r="A1201" s="1">
        <f>'Auto-Calculations'!HE1202</f>
        <v>0</v>
      </c>
      <c r="B1201" s="1">
        <f>'Auto-Calculations'!HF1202</f>
        <v>0</v>
      </c>
      <c r="C1201" s="1">
        <f>'Auto-Calculations'!HG1202</f>
        <v>0</v>
      </c>
      <c r="D1201" s="1">
        <f>'Auto-Calculations'!HH1202</f>
        <v>0</v>
      </c>
      <c r="E1201" s="1">
        <f>'Auto-Calculations'!HA1202</f>
        <v>0</v>
      </c>
      <c r="F1201" s="1">
        <f>'Auto-Calculations'!HB1202</f>
        <v>0</v>
      </c>
      <c r="G1201" s="1">
        <f>'Auto-Calculations'!HC1202</f>
        <v>0</v>
      </c>
      <c r="H1201" s="1" t="str">
        <f>'Auto-Calculations'!A1202</f>
        <v/>
      </c>
      <c r="I1201" s="1" t="str">
        <f>'Auto-Calculations'!B1202</f>
        <v/>
      </c>
      <c r="J1201" s="1" t="str">
        <f>'Auto-Calculations'!C1202</f>
        <v/>
      </c>
      <c r="K1201" s="1" t="str">
        <f>'Auto-Calculations'!D1202</f>
        <v/>
      </c>
      <c r="L1201" s="1" t="str">
        <f>'Auto-Calculations'!E1202</f>
        <v/>
      </c>
      <c r="M1201" s="1" t="str">
        <f>'Auto-Calculations'!F1202</f>
        <v/>
      </c>
      <c r="N1201" s="1" t="str">
        <f>'Auto-Calculations'!G1202</f>
        <v/>
      </c>
      <c r="O1201" s="1" t="e">
        <f>'Auto-Calculations'!#REF!</f>
        <v>#REF!</v>
      </c>
      <c r="P1201" s="1" t="str">
        <f>'Auto-Calculations'!I1202</f>
        <v/>
      </c>
      <c r="Q1201" s="1" t="str">
        <f>'Auto-Calculations'!M1202</f>
        <v/>
      </c>
      <c r="R1201" s="1" t="str">
        <f>'Auto-Calculations'!N1202</f>
        <v/>
      </c>
      <c r="S1201" s="1" t="str">
        <f>'Auto-Calculations'!O1202</f>
        <v/>
      </c>
      <c r="T1201" s="1" t="str">
        <f>'Auto-Calculations'!U1202</f>
        <v/>
      </c>
      <c r="U1201" s="1" t="str">
        <f>'Auto-Calculations'!V1202</f>
        <v/>
      </c>
      <c r="V1201" s="1" t="str">
        <f>'Auto-Calculations'!W1202</f>
        <v/>
      </c>
      <c r="W1201" s="1" t="str">
        <f>'Auto-Calculations'!X1202</f>
        <v/>
      </c>
      <c r="X1201" s="1" t="str">
        <f>'Auto-Calculations'!Y1202</f>
        <v/>
      </c>
      <c r="Y1201" s="1" t="str">
        <f>'Auto-Calculations'!Z1202</f>
        <v/>
      </c>
      <c r="Z1201" s="1" t="str">
        <f>'Auto-Calculations'!AB1202</f>
        <v/>
      </c>
      <c r="AA1201" s="1" t="str">
        <f>'Auto-Calculations'!AC1202</f>
        <v/>
      </c>
      <c r="AB1201" s="1" t="str">
        <f>'Auto-Calculations'!AE1202</f>
        <v/>
      </c>
      <c r="AC1201" s="1" t="str">
        <f>'Auto-Calculations'!AF1202</f>
        <v/>
      </c>
    </row>
    <row r="1202" spans="1:29" ht="12.6" customHeight="1" x14ac:dyDescent="0.25">
      <c r="A1202" s="1">
        <f>'Auto-Calculations'!HE1203</f>
        <v>0</v>
      </c>
      <c r="B1202" s="1">
        <f>'Auto-Calculations'!HF1203</f>
        <v>0</v>
      </c>
      <c r="C1202" s="1">
        <f>'Auto-Calculations'!HG1203</f>
        <v>0</v>
      </c>
      <c r="D1202" s="1">
        <f>'Auto-Calculations'!HH1203</f>
        <v>0</v>
      </c>
      <c r="E1202" s="1">
        <f>'Auto-Calculations'!HA1203</f>
        <v>0</v>
      </c>
      <c r="F1202" s="1">
        <f>'Auto-Calculations'!HB1203</f>
        <v>0</v>
      </c>
      <c r="G1202" s="1">
        <f>'Auto-Calculations'!HC1203</f>
        <v>0</v>
      </c>
      <c r="H1202" s="1" t="str">
        <f>'Auto-Calculations'!A1203</f>
        <v/>
      </c>
      <c r="I1202" s="1" t="str">
        <f>'Auto-Calculations'!B1203</f>
        <v/>
      </c>
      <c r="J1202" s="1" t="str">
        <f>'Auto-Calculations'!C1203</f>
        <v/>
      </c>
      <c r="K1202" s="1" t="str">
        <f>'Auto-Calculations'!D1203</f>
        <v/>
      </c>
      <c r="L1202" s="1" t="str">
        <f>'Auto-Calculations'!E1203</f>
        <v/>
      </c>
      <c r="M1202" s="1" t="str">
        <f>'Auto-Calculations'!F1203</f>
        <v/>
      </c>
      <c r="N1202" s="1" t="str">
        <f>'Auto-Calculations'!G1203</f>
        <v/>
      </c>
      <c r="O1202" s="1" t="e">
        <f>'Auto-Calculations'!#REF!</f>
        <v>#REF!</v>
      </c>
      <c r="P1202" s="1" t="str">
        <f>'Auto-Calculations'!I1203</f>
        <v/>
      </c>
      <c r="Q1202" s="1" t="str">
        <f>'Auto-Calculations'!M1203</f>
        <v/>
      </c>
      <c r="R1202" s="1" t="str">
        <f>'Auto-Calculations'!N1203</f>
        <v/>
      </c>
      <c r="S1202" s="1" t="str">
        <f>'Auto-Calculations'!O1203</f>
        <v/>
      </c>
      <c r="T1202" s="1" t="str">
        <f>'Auto-Calculations'!U1203</f>
        <v/>
      </c>
      <c r="U1202" s="1" t="str">
        <f>'Auto-Calculations'!V1203</f>
        <v/>
      </c>
      <c r="V1202" s="1" t="str">
        <f>'Auto-Calculations'!W1203</f>
        <v/>
      </c>
      <c r="W1202" s="1" t="str">
        <f>'Auto-Calculations'!X1203</f>
        <v/>
      </c>
      <c r="X1202" s="1" t="str">
        <f>'Auto-Calculations'!Y1203</f>
        <v/>
      </c>
      <c r="Y1202" s="1" t="str">
        <f>'Auto-Calculations'!Z1203</f>
        <v/>
      </c>
      <c r="Z1202" s="1" t="str">
        <f>'Auto-Calculations'!AB1203</f>
        <v/>
      </c>
      <c r="AA1202" s="1" t="str">
        <f>'Auto-Calculations'!AC1203</f>
        <v/>
      </c>
      <c r="AB1202" s="1" t="str">
        <f>'Auto-Calculations'!AE1203</f>
        <v/>
      </c>
      <c r="AC1202" s="1" t="str">
        <f>'Auto-Calculations'!AF1203</f>
        <v/>
      </c>
    </row>
    <row r="1203" spans="1:29" ht="12.6" customHeight="1" x14ac:dyDescent="0.25">
      <c r="A1203" s="1">
        <f>'Auto-Calculations'!HE1204</f>
        <v>0</v>
      </c>
      <c r="B1203" s="1">
        <f>'Auto-Calculations'!HF1204</f>
        <v>0</v>
      </c>
      <c r="C1203" s="1">
        <f>'Auto-Calculations'!HG1204</f>
        <v>0</v>
      </c>
      <c r="D1203" s="1">
        <f>'Auto-Calculations'!HH1204</f>
        <v>0</v>
      </c>
      <c r="E1203" s="1">
        <f>'Auto-Calculations'!HA1204</f>
        <v>0</v>
      </c>
      <c r="F1203" s="1">
        <f>'Auto-Calculations'!HB1204</f>
        <v>0</v>
      </c>
      <c r="G1203" s="1">
        <f>'Auto-Calculations'!HC1204</f>
        <v>0</v>
      </c>
      <c r="H1203" s="1" t="str">
        <f>'Auto-Calculations'!A1204</f>
        <v/>
      </c>
      <c r="I1203" s="1" t="str">
        <f>'Auto-Calculations'!B1204</f>
        <v/>
      </c>
      <c r="J1203" s="1" t="str">
        <f>'Auto-Calculations'!C1204</f>
        <v/>
      </c>
      <c r="K1203" s="1" t="str">
        <f>'Auto-Calculations'!D1204</f>
        <v/>
      </c>
      <c r="L1203" s="1" t="str">
        <f>'Auto-Calculations'!E1204</f>
        <v/>
      </c>
      <c r="M1203" s="1" t="str">
        <f>'Auto-Calculations'!F1204</f>
        <v/>
      </c>
      <c r="N1203" s="1" t="str">
        <f>'Auto-Calculations'!G1204</f>
        <v/>
      </c>
      <c r="O1203" s="1" t="e">
        <f>'Auto-Calculations'!#REF!</f>
        <v>#REF!</v>
      </c>
      <c r="P1203" s="1" t="str">
        <f>'Auto-Calculations'!I1204</f>
        <v/>
      </c>
      <c r="Q1203" s="1" t="str">
        <f>'Auto-Calculations'!M1204</f>
        <v/>
      </c>
      <c r="R1203" s="1" t="str">
        <f>'Auto-Calculations'!N1204</f>
        <v/>
      </c>
      <c r="S1203" s="1" t="str">
        <f>'Auto-Calculations'!O1204</f>
        <v/>
      </c>
      <c r="T1203" s="1" t="str">
        <f>'Auto-Calculations'!U1204</f>
        <v/>
      </c>
      <c r="U1203" s="1" t="str">
        <f>'Auto-Calculations'!V1204</f>
        <v/>
      </c>
      <c r="V1203" s="1" t="str">
        <f>'Auto-Calculations'!W1204</f>
        <v/>
      </c>
      <c r="W1203" s="1" t="str">
        <f>'Auto-Calculations'!X1204</f>
        <v/>
      </c>
      <c r="X1203" s="1" t="str">
        <f>'Auto-Calculations'!Y1204</f>
        <v/>
      </c>
      <c r="Y1203" s="1" t="str">
        <f>'Auto-Calculations'!Z1204</f>
        <v/>
      </c>
      <c r="Z1203" s="1" t="str">
        <f>'Auto-Calculations'!AB1204</f>
        <v/>
      </c>
      <c r="AA1203" s="1" t="str">
        <f>'Auto-Calculations'!AC1204</f>
        <v/>
      </c>
      <c r="AB1203" s="1" t="str">
        <f>'Auto-Calculations'!AE1204</f>
        <v/>
      </c>
      <c r="AC1203" s="1" t="str">
        <f>'Auto-Calculations'!AF1204</f>
        <v/>
      </c>
    </row>
    <row r="1204" spans="1:29" ht="12.6" customHeight="1" x14ac:dyDescent="0.25">
      <c r="A1204" s="1">
        <f>'Auto-Calculations'!HE1205</f>
        <v>0</v>
      </c>
      <c r="B1204" s="1">
        <f>'Auto-Calculations'!HF1205</f>
        <v>0</v>
      </c>
      <c r="C1204" s="1">
        <f>'Auto-Calculations'!HG1205</f>
        <v>0</v>
      </c>
      <c r="D1204" s="1">
        <f>'Auto-Calculations'!HH1205</f>
        <v>0</v>
      </c>
      <c r="E1204" s="1">
        <f>'Auto-Calculations'!HA1205</f>
        <v>0</v>
      </c>
      <c r="F1204" s="1">
        <f>'Auto-Calculations'!HB1205</f>
        <v>0</v>
      </c>
      <c r="G1204" s="1">
        <f>'Auto-Calculations'!HC1205</f>
        <v>0</v>
      </c>
      <c r="H1204" s="1" t="str">
        <f>'Auto-Calculations'!A1205</f>
        <v/>
      </c>
      <c r="I1204" s="1" t="str">
        <f>'Auto-Calculations'!B1205</f>
        <v/>
      </c>
      <c r="J1204" s="1" t="str">
        <f>'Auto-Calculations'!C1205</f>
        <v/>
      </c>
      <c r="K1204" s="1" t="str">
        <f>'Auto-Calculations'!D1205</f>
        <v/>
      </c>
      <c r="L1204" s="1" t="str">
        <f>'Auto-Calculations'!E1205</f>
        <v/>
      </c>
      <c r="M1204" s="1" t="str">
        <f>'Auto-Calculations'!F1205</f>
        <v/>
      </c>
      <c r="N1204" s="1" t="str">
        <f>'Auto-Calculations'!G1205</f>
        <v/>
      </c>
      <c r="O1204" s="1" t="e">
        <f>'Auto-Calculations'!#REF!</f>
        <v>#REF!</v>
      </c>
      <c r="P1204" s="1" t="str">
        <f>'Auto-Calculations'!I1205</f>
        <v/>
      </c>
      <c r="Q1204" s="1" t="str">
        <f>'Auto-Calculations'!M1205</f>
        <v/>
      </c>
      <c r="R1204" s="1" t="str">
        <f>'Auto-Calculations'!N1205</f>
        <v/>
      </c>
      <c r="S1204" s="1" t="str">
        <f>'Auto-Calculations'!O1205</f>
        <v/>
      </c>
      <c r="T1204" s="1" t="str">
        <f>'Auto-Calculations'!U1205</f>
        <v/>
      </c>
      <c r="U1204" s="1" t="str">
        <f>'Auto-Calculations'!V1205</f>
        <v/>
      </c>
      <c r="V1204" s="1" t="str">
        <f>'Auto-Calculations'!W1205</f>
        <v/>
      </c>
      <c r="W1204" s="1" t="str">
        <f>'Auto-Calculations'!X1205</f>
        <v/>
      </c>
      <c r="X1204" s="1" t="str">
        <f>'Auto-Calculations'!Y1205</f>
        <v/>
      </c>
      <c r="Y1204" s="1" t="str">
        <f>'Auto-Calculations'!Z1205</f>
        <v/>
      </c>
      <c r="Z1204" s="1" t="str">
        <f>'Auto-Calculations'!AB1205</f>
        <v/>
      </c>
      <c r="AA1204" s="1" t="str">
        <f>'Auto-Calculations'!AC1205</f>
        <v/>
      </c>
      <c r="AB1204" s="1" t="str">
        <f>'Auto-Calculations'!AE1205</f>
        <v/>
      </c>
      <c r="AC1204" s="1" t="str">
        <f>'Auto-Calculations'!AF1205</f>
        <v/>
      </c>
    </row>
    <row r="1205" spans="1:29" ht="12.6" customHeight="1" x14ac:dyDescent="0.25">
      <c r="A1205" s="1">
        <f>'Auto-Calculations'!HE1206</f>
        <v>0</v>
      </c>
      <c r="B1205" s="1">
        <f>'Auto-Calculations'!HF1206</f>
        <v>0</v>
      </c>
      <c r="C1205" s="1">
        <f>'Auto-Calculations'!HG1206</f>
        <v>0</v>
      </c>
      <c r="D1205" s="1">
        <f>'Auto-Calculations'!HH1206</f>
        <v>0</v>
      </c>
      <c r="E1205" s="1">
        <f>'Auto-Calculations'!HA1206</f>
        <v>0</v>
      </c>
      <c r="F1205" s="1">
        <f>'Auto-Calculations'!HB1206</f>
        <v>0</v>
      </c>
      <c r="G1205" s="1">
        <f>'Auto-Calculations'!HC1206</f>
        <v>0</v>
      </c>
      <c r="H1205" s="1" t="str">
        <f>'Auto-Calculations'!A1206</f>
        <v/>
      </c>
      <c r="I1205" s="1" t="str">
        <f>'Auto-Calculations'!B1206</f>
        <v/>
      </c>
      <c r="J1205" s="1" t="str">
        <f>'Auto-Calculations'!C1206</f>
        <v/>
      </c>
      <c r="K1205" s="1" t="str">
        <f>'Auto-Calculations'!D1206</f>
        <v/>
      </c>
      <c r="L1205" s="1" t="str">
        <f>'Auto-Calculations'!E1206</f>
        <v/>
      </c>
      <c r="M1205" s="1" t="str">
        <f>'Auto-Calculations'!F1206</f>
        <v/>
      </c>
      <c r="N1205" s="1" t="str">
        <f>'Auto-Calculations'!G1206</f>
        <v/>
      </c>
      <c r="O1205" s="1" t="e">
        <f>'Auto-Calculations'!#REF!</f>
        <v>#REF!</v>
      </c>
      <c r="P1205" s="1" t="str">
        <f>'Auto-Calculations'!I1206</f>
        <v/>
      </c>
      <c r="Q1205" s="1" t="str">
        <f>'Auto-Calculations'!M1206</f>
        <v/>
      </c>
      <c r="R1205" s="1" t="str">
        <f>'Auto-Calculations'!N1206</f>
        <v/>
      </c>
      <c r="S1205" s="1" t="str">
        <f>'Auto-Calculations'!O1206</f>
        <v/>
      </c>
      <c r="T1205" s="1" t="str">
        <f>'Auto-Calculations'!U1206</f>
        <v/>
      </c>
      <c r="U1205" s="1" t="str">
        <f>'Auto-Calculations'!V1206</f>
        <v/>
      </c>
      <c r="V1205" s="1" t="str">
        <f>'Auto-Calculations'!W1206</f>
        <v/>
      </c>
      <c r="W1205" s="1" t="str">
        <f>'Auto-Calculations'!X1206</f>
        <v/>
      </c>
      <c r="X1205" s="1" t="str">
        <f>'Auto-Calculations'!Y1206</f>
        <v/>
      </c>
      <c r="Y1205" s="1" t="str">
        <f>'Auto-Calculations'!Z1206</f>
        <v/>
      </c>
      <c r="Z1205" s="1" t="str">
        <f>'Auto-Calculations'!AB1206</f>
        <v/>
      </c>
      <c r="AA1205" s="1" t="str">
        <f>'Auto-Calculations'!AC1206</f>
        <v/>
      </c>
      <c r="AB1205" s="1" t="str">
        <f>'Auto-Calculations'!AE1206</f>
        <v/>
      </c>
      <c r="AC1205" s="1" t="str">
        <f>'Auto-Calculations'!AF1206</f>
        <v/>
      </c>
    </row>
    <row r="1206" spans="1:29" ht="12.6" customHeight="1" x14ac:dyDescent="0.25">
      <c r="A1206" s="1">
        <f>'Auto-Calculations'!HE1207</f>
        <v>0</v>
      </c>
      <c r="B1206" s="1">
        <f>'Auto-Calculations'!HF1207</f>
        <v>0</v>
      </c>
      <c r="C1206" s="1">
        <f>'Auto-Calculations'!HG1207</f>
        <v>0</v>
      </c>
      <c r="D1206" s="1">
        <f>'Auto-Calculations'!HH1207</f>
        <v>0</v>
      </c>
      <c r="E1206" s="1">
        <f>'Auto-Calculations'!HA1207</f>
        <v>0</v>
      </c>
      <c r="F1206" s="1">
        <f>'Auto-Calculations'!HB1207</f>
        <v>0</v>
      </c>
      <c r="G1206" s="1">
        <f>'Auto-Calculations'!HC1207</f>
        <v>0</v>
      </c>
      <c r="H1206" s="1" t="str">
        <f>'Auto-Calculations'!A1207</f>
        <v/>
      </c>
      <c r="I1206" s="1" t="str">
        <f>'Auto-Calculations'!B1207</f>
        <v/>
      </c>
      <c r="J1206" s="1" t="str">
        <f>'Auto-Calculations'!C1207</f>
        <v/>
      </c>
      <c r="K1206" s="1" t="str">
        <f>'Auto-Calculations'!D1207</f>
        <v/>
      </c>
      <c r="L1206" s="1" t="str">
        <f>'Auto-Calculations'!E1207</f>
        <v/>
      </c>
      <c r="M1206" s="1" t="str">
        <f>'Auto-Calculations'!F1207</f>
        <v/>
      </c>
      <c r="N1206" s="1" t="str">
        <f>'Auto-Calculations'!G1207</f>
        <v/>
      </c>
      <c r="O1206" s="1" t="e">
        <f>'Auto-Calculations'!#REF!</f>
        <v>#REF!</v>
      </c>
      <c r="P1206" s="1" t="str">
        <f>'Auto-Calculations'!I1207</f>
        <v/>
      </c>
      <c r="Q1206" s="1" t="str">
        <f>'Auto-Calculations'!M1207</f>
        <v/>
      </c>
      <c r="R1206" s="1" t="str">
        <f>'Auto-Calculations'!N1207</f>
        <v/>
      </c>
      <c r="S1206" s="1" t="str">
        <f>'Auto-Calculations'!O1207</f>
        <v/>
      </c>
      <c r="T1206" s="1" t="str">
        <f>'Auto-Calculations'!U1207</f>
        <v/>
      </c>
      <c r="U1206" s="1" t="str">
        <f>'Auto-Calculations'!V1207</f>
        <v/>
      </c>
      <c r="V1206" s="1" t="str">
        <f>'Auto-Calculations'!W1207</f>
        <v/>
      </c>
      <c r="W1206" s="1" t="str">
        <f>'Auto-Calculations'!X1207</f>
        <v/>
      </c>
      <c r="X1206" s="1" t="str">
        <f>'Auto-Calculations'!Y1207</f>
        <v/>
      </c>
      <c r="Y1206" s="1" t="str">
        <f>'Auto-Calculations'!Z1207</f>
        <v/>
      </c>
      <c r="Z1206" s="1" t="str">
        <f>'Auto-Calculations'!AB1207</f>
        <v/>
      </c>
      <c r="AA1206" s="1" t="str">
        <f>'Auto-Calculations'!AC1207</f>
        <v/>
      </c>
      <c r="AB1206" s="1" t="str">
        <f>'Auto-Calculations'!AE1207</f>
        <v/>
      </c>
      <c r="AC1206" s="1" t="str">
        <f>'Auto-Calculations'!AF1207</f>
        <v/>
      </c>
    </row>
    <row r="1207" spans="1:29" ht="12.6" customHeight="1" x14ac:dyDescent="0.25">
      <c r="A1207" s="1">
        <f>'Auto-Calculations'!HE1208</f>
        <v>0</v>
      </c>
      <c r="B1207" s="1">
        <f>'Auto-Calculations'!HF1208</f>
        <v>0</v>
      </c>
      <c r="C1207" s="1">
        <f>'Auto-Calculations'!HG1208</f>
        <v>0</v>
      </c>
      <c r="D1207" s="1">
        <f>'Auto-Calculations'!HH1208</f>
        <v>0</v>
      </c>
      <c r="E1207" s="1">
        <f>'Auto-Calculations'!HA1208</f>
        <v>0</v>
      </c>
      <c r="F1207" s="1">
        <f>'Auto-Calculations'!HB1208</f>
        <v>0</v>
      </c>
      <c r="G1207" s="1">
        <f>'Auto-Calculations'!HC1208</f>
        <v>0</v>
      </c>
      <c r="H1207" s="1" t="str">
        <f>'Auto-Calculations'!A1208</f>
        <v/>
      </c>
      <c r="I1207" s="1" t="str">
        <f>'Auto-Calculations'!B1208</f>
        <v/>
      </c>
      <c r="J1207" s="1" t="str">
        <f>'Auto-Calculations'!C1208</f>
        <v/>
      </c>
      <c r="K1207" s="1" t="str">
        <f>'Auto-Calculations'!D1208</f>
        <v/>
      </c>
      <c r="L1207" s="1" t="str">
        <f>'Auto-Calculations'!E1208</f>
        <v/>
      </c>
      <c r="M1207" s="1" t="str">
        <f>'Auto-Calculations'!F1208</f>
        <v/>
      </c>
      <c r="N1207" s="1" t="str">
        <f>'Auto-Calculations'!G1208</f>
        <v/>
      </c>
      <c r="O1207" s="1" t="e">
        <f>'Auto-Calculations'!#REF!</f>
        <v>#REF!</v>
      </c>
      <c r="P1207" s="1" t="str">
        <f>'Auto-Calculations'!I1208</f>
        <v/>
      </c>
      <c r="Q1207" s="1" t="str">
        <f>'Auto-Calculations'!M1208</f>
        <v/>
      </c>
      <c r="R1207" s="1" t="str">
        <f>'Auto-Calculations'!N1208</f>
        <v/>
      </c>
      <c r="S1207" s="1" t="str">
        <f>'Auto-Calculations'!O1208</f>
        <v/>
      </c>
      <c r="T1207" s="1" t="str">
        <f>'Auto-Calculations'!U1208</f>
        <v/>
      </c>
      <c r="U1207" s="1" t="str">
        <f>'Auto-Calculations'!V1208</f>
        <v/>
      </c>
      <c r="V1207" s="1" t="str">
        <f>'Auto-Calculations'!W1208</f>
        <v/>
      </c>
      <c r="W1207" s="1" t="str">
        <f>'Auto-Calculations'!X1208</f>
        <v/>
      </c>
      <c r="X1207" s="1" t="str">
        <f>'Auto-Calculations'!Y1208</f>
        <v/>
      </c>
      <c r="Y1207" s="1" t="str">
        <f>'Auto-Calculations'!Z1208</f>
        <v/>
      </c>
      <c r="Z1207" s="1" t="str">
        <f>'Auto-Calculations'!AB1208</f>
        <v/>
      </c>
      <c r="AA1207" s="1" t="str">
        <f>'Auto-Calculations'!AC1208</f>
        <v/>
      </c>
      <c r="AB1207" s="1" t="str">
        <f>'Auto-Calculations'!AE1208</f>
        <v/>
      </c>
      <c r="AC1207" s="1" t="str">
        <f>'Auto-Calculations'!AF1208</f>
        <v/>
      </c>
    </row>
    <row r="1208" spans="1:29" ht="12.6" customHeight="1" x14ac:dyDescent="0.25">
      <c r="A1208" s="1">
        <f>'Auto-Calculations'!HE1209</f>
        <v>0</v>
      </c>
      <c r="B1208" s="1">
        <f>'Auto-Calculations'!HF1209</f>
        <v>0</v>
      </c>
      <c r="C1208" s="1">
        <f>'Auto-Calculations'!HG1209</f>
        <v>0</v>
      </c>
      <c r="D1208" s="1">
        <f>'Auto-Calculations'!HH1209</f>
        <v>0</v>
      </c>
      <c r="E1208" s="1">
        <f>'Auto-Calculations'!HA1209</f>
        <v>0</v>
      </c>
      <c r="F1208" s="1">
        <f>'Auto-Calculations'!HB1209</f>
        <v>0</v>
      </c>
      <c r="G1208" s="1">
        <f>'Auto-Calculations'!HC1209</f>
        <v>0</v>
      </c>
      <c r="H1208" s="1" t="str">
        <f>'Auto-Calculations'!A1209</f>
        <v/>
      </c>
      <c r="I1208" s="1" t="str">
        <f>'Auto-Calculations'!B1209</f>
        <v/>
      </c>
      <c r="J1208" s="1" t="str">
        <f>'Auto-Calculations'!C1209</f>
        <v/>
      </c>
      <c r="K1208" s="1" t="str">
        <f>'Auto-Calculations'!D1209</f>
        <v/>
      </c>
      <c r="L1208" s="1" t="str">
        <f>'Auto-Calculations'!E1209</f>
        <v/>
      </c>
      <c r="M1208" s="1" t="str">
        <f>'Auto-Calculations'!F1209</f>
        <v/>
      </c>
      <c r="N1208" s="1" t="str">
        <f>'Auto-Calculations'!G1209</f>
        <v/>
      </c>
      <c r="O1208" s="1" t="e">
        <f>'Auto-Calculations'!#REF!</f>
        <v>#REF!</v>
      </c>
      <c r="P1208" s="1" t="str">
        <f>'Auto-Calculations'!I1209</f>
        <v/>
      </c>
      <c r="Q1208" s="1" t="str">
        <f>'Auto-Calculations'!M1209</f>
        <v/>
      </c>
      <c r="R1208" s="1" t="str">
        <f>'Auto-Calculations'!N1209</f>
        <v/>
      </c>
      <c r="S1208" s="1" t="str">
        <f>'Auto-Calculations'!O1209</f>
        <v/>
      </c>
      <c r="T1208" s="1" t="str">
        <f>'Auto-Calculations'!U1209</f>
        <v/>
      </c>
      <c r="U1208" s="1" t="str">
        <f>'Auto-Calculations'!V1209</f>
        <v/>
      </c>
      <c r="V1208" s="1" t="str">
        <f>'Auto-Calculations'!W1209</f>
        <v/>
      </c>
      <c r="W1208" s="1" t="str">
        <f>'Auto-Calculations'!X1209</f>
        <v/>
      </c>
      <c r="X1208" s="1" t="str">
        <f>'Auto-Calculations'!Y1209</f>
        <v/>
      </c>
      <c r="Y1208" s="1" t="str">
        <f>'Auto-Calculations'!Z1209</f>
        <v/>
      </c>
      <c r="Z1208" s="1" t="str">
        <f>'Auto-Calculations'!AB1209</f>
        <v/>
      </c>
      <c r="AA1208" s="1" t="str">
        <f>'Auto-Calculations'!AC1209</f>
        <v/>
      </c>
      <c r="AB1208" s="1" t="str">
        <f>'Auto-Calculations'!AE1209</f>
        <v/>
      </c>
      <c r="AC1208" s="1" t="str">
        <f>'Auto-Calculations'!AF1209</f>
        <v/>
      </c>
    </row>
    <row r="1209" spans="1:29" ht="12.6" customHeight="1" x14ac:dyDescent="0.25">
      <c r="A1209" s="1">
        <f>'Auto-Calculations'!HE1210</f>
        <v>0</v>
      </c>
      <c r="B1209" s="1">
        <f>'Auto-Calculations'!HF1210</f>
        <v>0</v>
      </c>
      <c r="C1209" s="1">
        <f>'Auto-Calculations'!HG1210</f>
        <v>0</v>
      </c>
      <c r="D1209" s="1">
        <f>'Auto-Calculations'!HH1210</f>
        <v>0</v>
      </c>
      <c r="E1209" s="1">
        <f>'Auto-Calculations'!HA1210</f>
        <v>0</v>
      </c>
      <c r="F1209" s="1">
        <f>'Auto-Calculations'!HB1210</f>
        <v>0</v>
      </c>
      <c r="G1209" s="1">
        <f>'Auto-Calculations'!HC1210</f>
        <v>0</v>
      </c>
      <c r="H1209" s="1" t="str">
        <f>'Auto-Calculations'!A1210</f>
        <v/>
      </c>
      <c r="I1209" s="1" t="str">
        <f>'Auto-Calculations'!B1210</f>
        <v/>
      </c>
      <c r="J1209" s="1" t="str">
        <f>'Auto-Calculations'!C1210</f>
        <v/>
      </c>
      <c r="K1209" s="1" t="str">
        <f>'Auto-Calculations'!D1210</f>
        <v/>
      </c>
      <c r="L1209" s="1" t="str">
        <f>'Auto-Calculations'!E1210</f>
        <v/>
      </c>
      <c r="M1209" s="1" t="str">
        <f>'Auto-Calculations'!F1210</f>
        <v/>
      </c>
      <c r="N1209" s="1" t="str">
        <f>'Auto-Calculations'!G1210</f>
        <v/>
      </c>
      <c r="O1209" s="1" t="e">
        <f>'Auto-Calculations'!#REF!</f>
        <v>#REF!</v>
      </c>
      <c r="P1209" s="1" t="str">
        <f>'Auto-Calculations'!I1210</f>
        <v/>
      </c>
      <c r="Q1209" s="1" t="str">
        <f>'Auto-Calculations'!M1210</f>
        <v/>
      </c>
      <c r="R1209" s="1" t="str">
        <f>'Auto-Calculations'!N1210</f>
        <v/>
      </c>
      <c r="S1209" s="1" t="str">
        <f>'Auto-Calculations'!O1210</f>
        <v/>
      </c>
      <c r="T1209" s="1" t="str">
        <f>'Auto-Calculations'!U1210</f>
        <v/>
      </c>
      <c r="U1209" s="1" t="str">
        <f>'Auto-Calculations'!V1210</f>
        <v/>
      </c>
      <c r="V1209" s="1" t="str">
        <f>'Auto-Calculations'!W1210</f>
        <v/>
      </c>
      <c r="W1209" s="1" t="str">
        <f>'Auto-Calculations'!X1210</f>
        <v/>
      </c>
      <c r="X1209" s="1" t="str">
        <f>'Auto-Calculations'!Y1210</f>
        <v/>
      </c>
      <c r="Y1209" s="1" t="str">
        <f>'Auto-Calculations'!Z1210</f>
        <v/>
      </c>
      <c r="Z1209" s="1" t="str">
        <f>'Auto-Calculations'!AB1210</f>
        <v/>
      </c>
      <c r="AA1209" s="1" t="str">
        <f>'Auto-Calculations'!AC1210</f>
        <v/>
      </c>
      <c r="AB1209" s="1" t="str">
        <f>'Auto-Calculations'!AE1210</f>
        <v/>
      </c>
      <c r="AC1209" s="1" t="str">
        <f>'Auto-Calculations'!AF1210</f>
        <v/>
      </c>
    </row>
    <row r="1210" spans="1:29" ht="12.6" customHeight="1" x14ac:dyDescent="0.25">
      <c r="A1210" s="1">
        <f>'Auto-Calculations'!HE1211</f>
        <v>0</v>
      </c>
      <c r="B1210" s="1">
        <f>'Auto-Calculations'!HF1211</f>
        <v>0</v>
      </c>
      <c r="C1210" s="1">
        <f>'Auto-Calculations'!HG1211</f>
        <v>0</v>
      </c>
      <c r="D1210" s="1">
        <f>'Auto-Calculations'!HH1211</f>
        <v>0</v>
      </c>
      <c r="E1210" s="1">
        <f>'Auto-Calculations'!HA1211</f>
        <v>0</v>
      </c>
      <c r="F1210" s="1">
        <f>'Auto-Calculations'!HB1211</f>
        <v>0</v>
      </c>
      <c r="G1210" s="1">
        <f>'Auto-Calculations'!HC1211</f>
        <v>0</v>
      </c>
      <c r="H1210" s="1" t="str">
        <f>'Auto-Calculations'!A1211</f>
        <v/>
      </c>
      <c r="I1210" s="1" t="str">
        <f>'Auto-Calculations'!B1211</f>
        <v/>
      </c>
      <c r="J1210" s="1" t="str">
        <f>'Auto-Calculations'!C1211</f>
        <v/>
      </c>
      <c r="K1210" s="1" t="str">
        <f>'Auto-Calculations'!D1211</f>
        <v/>
      </c>
      <c r="L1210" s="1" t="str">
        <f>'Auto-Calculations'!E1211</f>
        <v/>
      </c>
      <c r="M1210" s="1" t="str">
        <f>'Auto-Calculations'!F1211</f>
        <v/>
      </c>
      <c r="N1210" s="1" t="str">
        <f>'Auto-Calculations'!G1211</f>
        <v/>
      </c>
      <c r="O1210" s="1" t="e">
        <f>'Auto-Calculations'!#REF!</f>
        <v>#REF!</v>
      </c>
      <c r="P1210" s="1" t="str">
        <f>'Auto-Calculations'!I1211</f>
        <v/>
      </c>
      <c r="Q1210" s="1" t="str">
        <f>'Auto-Calculations'!M1211</f>
        <v/>
      </c>
      <c r="R1210" s="1" t="str">
        <f>'Auto-Calculations'!N1211</f>
        <v/>
      </c>
      <c r="S1210" s="1" t="str">
        <f>'Auto-Calculations'!O1211</f>
        <v/>
      </c>
      <c r="T1210" s="1" t="str">
        <f>'Auto-Calculations'!U1211</f>
        <v/>
      </c>
      <c r="U1210" s="1" t="str">
        <f>'Auto-Calculations'!V1211</f>
        <v/>
      </c>
      <c r="V1210" s="1" t="str">
        <f>'Auto-Calculations'!W1211</f>
        <v/>
      </c>
      <c r="W1210" s="1" t="str">
        <f>'Auto-Calculations'!X1211</f>
        <v/>
      </c>
      <c r="X1210" s="1" t="str">
        <f>'Auto-Calculations'!Y1211</f>
        <v/>
      </c>
      <c r="Y1210" s="1" t="str">
        <f>'Auto-Calculations'!Z1211</f>
        <v/>
      </c>
      <c r="Z1210" s="1" t="str">
        <f>'Auto-Calculations'!AB1211</f>
        <v/>
      </c>
      <c r="AA1210" s="1" t="str">
        <f>'Auto-Calculations'!AC1211</f>
        <v/>
      </c>
      <c r="AB1210" s="1" t="str">
        <f>'Auto-Calculations'!AE1211</f>
        <v/>
      </c>
      <c r="AC1210" s="1" t="str">
        <f>'Auto-Calculations'!AF1211</f>
        <v/>
      </c>
    </row>
    <row r="1211" spans="1:29" ht="12.6" customHeight="1" x14ac:dyDescent="0.25">
      <c r="A1211" s="1">
        <f>'Auto-Calculations'!HE1212</f>
        <v>0</v>
      </c>
      <c r="B1211" s="1">
        <f>'Auto-Calculations'!HF1212</f>
        <v>0</v>
      </c>
      <c r="C1211" s="1">
        <f>'Auto-Calculations'!HG1212</f>
        <v>0</v>
      </c>
      <c r="D1211" s="1">
        <f>'Auto-Calculations'!HH1212</f>
        <v>0</v>
      </c>
      <c r="E1211" s="1">
        <f>'Auto-Calculations'!HA1212</f>
        <v>0</v>
      </c>
      <c r="F1211" s="1">
        <f>'Auto-Calculations'!HB1212</f>
        <v>0</v>
      </c>
      <c r="G1211" s="1">
        <f>'Auto-Calculations'!HC1212</f>
        <v>0</v>
      </c>
      <c r="H1211" s="1" t="str">
        <f>'Auto-Calculations'!A1212</f>
        <v/>
      </c>
      <c r="I1211" s="1" t="str">
        <f>'Auto-Calculations'!B1212</f>
        <v/>
      </c>
      <c r="J1211" s="1" t="str">
        <f>'Auto-Calculations'!C1212</f>
        <v/>
      </c>
      <c r="K1211" s="1" t="str">
        <f>'Auto-Calculations'!D1212</f>
        <v/>
      </c>
      <c r="L1211" s="1" t="str">
        <f>'Auto-Calculations'!E1212</f>
        <v/>
      </c>
      <c r="M1211" s="1" t="str">
        <f>'Auto-Calculations'!F1212</f>
        <v/>
      </c>
      <c r="N1211" s="1" t="str">
        <f>'Auto-Calculations'!G1212</f>
        <v/>
      </c>
      <c r="O1211" s="1" t="e">
        <f>'Auto-Calculations'!#REF!</f>
        <v>#REF!</v>
      </c>
      <c r="P1211" s="1" t="str">
        <f>'Auto-Calculations'!I1212</f>
        <v/>
      </c>
      <c r="Q1211" s="1" t="str">
        <f>'Auto-Calculations'!M1212</f>
        <v/>
      </c>
      <c r="R1211" s="1" t="str">
        <f>'Auto-Calculations'!N1212</f>
        <v/>
      </c>
      <c r="S1211" s="1" t="str">
        <f>'Auto-Calculations'!O1212</f>
        <v/>
      </c>
      <c r="T1211" s="1" t="str">
        <f>'Auto-Calculations'!U1212</f>
        <v/>
      </c>
      <c r="U1211" s="1" t="str">
        <f>'Auto-Calculations'!V1212</f>
        <v/>
      </c>
      <c r="V1211" s="1" t="str">
        <f>'Auto-Calculations'!W1212</f>
        <v/>
      </c>
      <c r="W1211" s="1" t="str">
        <f>'Auto-Calculations'!X1212</f>
        <v/>
      </c>
      <c r="X1211" s="1" t="str">
        <f>'Auto-Calculations'!Y1212</f>
        <v/>
      </c>
      <c r="Y1211" s="1" t="str">
        <f>'Auto-Calculations'!Z1212</f>
        <v/>
      </c>
      <c r="Z1211" s="1" t="str">
        <f>'Auto-Calculations'!AB1212</f>
        <v/>
      </c>
      <c r="AA1211" s="1" t="str">
        <f>'Auto-Calculations'!AC1212</f>
        <v/>
      </c>
      <c r="AB1211" s="1" t="str">
        <f>'Auto-Calculations'!AE1212</f>
        <v/>
      </c>
      <c r="AC1211" s="1" t="str">
        <f>'Auto-Calculations'!AF1212</f>
        <v/>
      </c>
    </row>
    <row r="1212" spans="1:29" ht="12.6" customHeight="1" x14ac:dyDescent="0.25">
      <c r="A1212" s="1">
        <f>'Auto-Calculations'!HE1213</f>
        <v>0</v>
      </c>
      <c r="B1212" s="1">
        <f>'Auto-Calculations'!HF1213</f>
        <v>0</v>
      </c>
      <c r="C1212" s="1">
        <f>'Auto-Calculations'!HG1213</f>
        <v>0</v>
      </c>
      <c r="D1212" s="1">
        <f>'Auto-Calculations'!HH1213</f>
        <v>0</v>
      </c>
      <c r="E1212" s="1">
        <f>'Auto-Calculations'!HA1213</f>
        <v>0</v>
      </c>
      <c r="F1212" s="1">
        <f>'Auto-Calculations'!HB1213</f>
        <v>0</v>
      </c>
      <c r="G1212" s="1">
        <f>'Auto-Calculations'!HC1213</f>
        <v>0</v>
      </c>
      <c r="H1212" s="1" t="str">
        <f>'Auto-Calculations'!A1213</f>
        <v/>
      </c>
      <c r="I1212" s="1" t="str">
        <f>'Auto-Calculations'!B1213</f>
        <v/>
      </c>
      <c r="J1212" s="1" t="str">
        <f>'Auto-Calculations'!C1213</f>
        <v/>
      </c>
      <c r="K1212" s="1" t="str">
        <f>'Auto-Calculations'!D1213</f>
        <v/>
      </c>
      <c r="L1212" s="1" t="str">
        <f>'Auto-Calculations'!E1213</f>
        <v/>
      </c>
      <c r="M1212" s="1" t="str">
        <f>'Auto-Calculations'!F1213</f>
        <v/>
      </c>
      <c r="N1212" s="1" t="str">
        <f>'Auto-Calculations'!G1213</f>
        <v/>
      </c>
      <c r="O1212" s="1" t="e">
        <f>'Auto-Calculations'!#REF!</f>
        <v>#REF!</v>
      </c>
      <c r="P1212" s="1" t="str">
        <f>'Auto-Calculations'!I1213</f>
        <v/>
      </c>
      <c r="Q1212" s="1" t="str">
        <f>'Auto-Calculations'!M1213</f>
        <v/>
      </c>
      <c r="R1212" s="1" t="str">
        <f>'Auto-Calculations'!N1213</f>
        <v/>
      </c>
      <c r="S1212" s="1" t="str">
        <f>'Auto-Calculations'!O1213</f>
        <v/>
      </c>
      <c r="T1212" s="1" t="str">
        <f>'Auto-Calculations'!U1213</f>
        <v/>
      </c>
      <c r="U1212" s="1" t="str">
        <f>'Auto-Calculations'!V1213</f>
        <v/>
      </c>
      <c r="V1212" s="1" t="str">
        <f>'Auto-Calculations'!W1213</f>
        <v/>
      </c>
      <c r="W1212" s="1" t="str">
        <f>'Auto-Calculations'!X1213</f>
        <v/>
      </c>
      <c r="X1212" s="1" t="str">
        <f>'Auto-Calculations'!Y1213</f>
        <v/>
      </c>
      <c r="Y1212" s="1" t="str">
        <f>'Auto-Calculations'!Z1213</f>
        <v/>
      </c>
      <c r="Z1212" s="1" t="str">
        <f>'Auto-Calculations'!AB1213</f>
        <v/>
      </c>
      <c r="AA1212" s="1" t="str">
        <f>'Auto-Calculations'!AC1213</f>
        <v/>
      </c>
      <c r="AB1212" s="1" t="str">
        <f>'Auto-Calculations'!AE1213</f>
        <v/>
      </c>
      <c r="AC1212" s="1" t="str">
        <f>'Auto-Calculations'!AF1213</f>
        <v/>
      </c>
    </row>
    <row r="1213" spans="1:29" ht="12.6" customHeight="1" x14ac:dyDescent="0.25">
      <c r="A1213" s="1">
        <f>'Auto-Calculations'!HE1214</f>
        <v>0</v>
      </c>
      <c r="B1213" s="1">
        <f>'Auto-Calculations'!HF1214</f>
        <v>0</v>
      </c>
      <c r="C1213" s="1">
        <f>'Auto-Calculations'!HG1214</f>
        <v>0</v>
      </c>
      <c r="D1213" s="1">
        <f>'Auto-Calculations'!HH1214</f>
        <v>0</v>
      </c>
      <c r="E1213" s="1">
        <f>'Auto-Calculations'!HA1214</f>
        <v>0</v>
      </c>
      <c r="F1213" s="1">
        <f>'Auto-Calculations'!HB1214</f>
        <v>0</v>
      </c>
      <c r="G1213" s="1">
        <f>'Auto-Calculations'!HC1214</f>
        <v>0</v>
      </c>
      <c r="H1213" s="1" t="str">
        <f>'Auto-Calculations'!A1214</f>
        <v/>
      </c>
      <c r="I1213" s="1" t="str">
        <f>'Auto-Calculations'!B1214</f>
        <v/>
      </c>
      <c r="J1213" s="1" t="str">
        <f>'Auto-Calculations'!C1214</f>
        <v/>
      </c>
      <c r="K1213" s="1" t="str">
        <f>'Auto-Calculations'!D1214</f>
        <v/>
      </c>
      <c r="L1213" s="1" t="str">
        <f>'Auto-Calculations'!E1214</f>
        <v/>
      </c>
      <c r="M1213" s="1" t="str">
        <f>'Auto-Calculations'!F1214</f>
        <v/>
      </c>
      <c r="N1213" s="1" t="str">
        <f>'Auto-Calculations'!G1214</f>
        <v/>
      </c>
      <c r="O1213" s="1" t="e">
        <f>'Auto-Calculations'!#REF!</f>
        <v>#REF!</v>
      </c>
      <c r="P1213" s="1" t="str">
        <f>'Auto-Calculations'!I1214</f>
        <v/>
      </c>
      <c r="Q1213" s="1" t="str">
        <f>'Auto-Calculations'!M1214</f>
        <v/>
      </c>
      <c r="R1213" s="1" t="str">
        <f>'Auto-Calculations'!N1214</f>
        <v/>
      </c>
      <c r="S1213" s="1" t="str">
        <f>'Auto-Calculations'!O1214</f>
        <v/>
      </c>
      <c r="T1213" s="1" t="str">
        <f>'Auto-Calculations'!U1214</f>
        <v/>
      </c>
      <c r="U1213" s="1" t="str">
        <f>'Auto-Calculations'!V1214</f>
        <v/>
      </c>
      <c r="V1213" s="1" t="str">
        <f>'Auto-Calculations'!W1214</f>
        <v/>
      </c>
      <c r="W1213" s="1" t="str">
        <f>'Auto-Calculations'!X1214</f>
        <v/>
      </c>
      <c r="X1213" s="1" t="str">
        <f>'Auto-Calculations'!Y1214</f>
        <v/>
      </c>
      <c r="Y1213" s="1" t="str">
        <f>'Auto-Calculations'!Z1214</f>
        <v/>
      </c>
      <c r="Z1213" s="1" t="str">
        <f>'Auto-Calculations'!AB1214</f>
        <v/>
      </c>
      <c r="AA1213" s="1" t="str">
        <f>'Auto-Calculations'!AC1214</f>
        <v/>
      </c>
      <c r="AB1213" s="1" t="str">
        <f>'Auto-Calculations'!AE1214</f>
        <v/>
      </c>
      <c r="AC1213" s="1" t="str">
        <f>'Auto-Calculations'!AF1214</f>
        <v/>
      </c>
    </row>
    <row r="1214" spans="1:29" ht="12.6" customHeight="1" x14ac:dyDescent="0.25">
      <c r="A1214" s="1">
        <f>'Auto-Calculations'!HE1215</f>
        <v>0</v>
      </c>
      <c r="B1214" s="1">
        <f>'Auto-Calculations'!HF1215</f>
        <v>0</v>
      </c>
      <c r="C1214" s="1">
        <f>'Auto-Calculations'!HG1215</f>
        <v>0</v>
      </c>
      <c r="D1214" s="1">
        <f>'Auto-Calculations'!HH1215</f>
        <v>0</v>
      </c>
      <c r="E1214" s="1">
        <f>'Auto-Calculations'!HA1215</f>
        <v>0</v>
      </c>
      <c r="F1214" s="1">
        <f>'Auto-Calculations'!HB1215</f>
        <v>0</v>
      </c>
      <c r="G1214" s="1">
        <f>'Auto-Calculations'!HC1215</f>
        <v>0</v>
      </c>
      <c r="H1214" s="1" t="str">
        <f>'Auto-Calculations'!A1215</f>
        <v/>
      </c>
      <c r="I1214" s="1" t="str">
        <f>'Auto-Calculations'!B1215</f>
        <v/>
      </c>
      <c r="J1214" s="1" t="str">
        <f>'Auto-Calculations'!C1215</f>
        <v/>
      </c>
      <c r="K1214" s="1" t="str">
        <f>'Auto-Calculations'!D1215</f>
        <v/>
      </c>
      <c r="L1214" s="1" t="str">
        <f>'Auto-Calculations'!E1215</f>
        <v/>
      </c>
      <c r="M1214" s="1" t="str">
        <f>'Auto-Calculations'!F1215</f>
        <v/>
      </c>
      <c r="N1214" s="1" t="str">
        <f>'Auto-Calculations'!G1215</f>
        <v/>
      </c>
      <c r="O1214" s="1" t="e">
        <f>'Auto-Calculations'!#REF!</f>
        <v>#REF!</v>
      </c>
      <c r="P1214" s="1" t="str">
        <f>'Auto-Calculations'!I1215</f>
        <v/>
      </c>
      <c r="Q1214" s="1" t="str">
        <f>'Auto-Calculations'!M1215</f>
        <v/>
      </c>
      <c r="R1214" s="1" t="str">
        <f>'Auto-Calculations'!N1215</f>
        <v/>
      </c>
      <c r="S1214" s="1" t="str">
        <f>'Auto-Calculations'!O1215</f>
        <v/>
      </c>
      <c r="T1214" s="1" t="str">
        <f>'Auto-Calculations'!U1215</f>
        <v/>
      </c>
      <c r="U1214" s="1" t="str">
        <f>'Auto-Calculations'!V1215</f>
        <v/>
      </c>
      <c r="V1214" s="1" t="str">
        <f>'Auto-Calculations'!W1215</f>
        <v/>
      </c>
      <c r="W1214" s="1" t="str">
        <f>'Auto-Calculations'!X1215</f>
        <v/>
      </c>
      <c r="X1214" s="1" t="str">
        <f>'Auto-Calculations'!Y1215</f>
        <v/>
      </c>
      <c r="Y1214" s="1" t="str">
        <f>'Auto-Calculations'!Z1215</f>
        <v/>
      </c>
      <c r="Z1214" s="1" t="str">
        <f>'Auto-Calculations'!AB1215</f>
        <v/>
      </c>
      <c r="AA1214" s="1" t="str">
        <f>'Auto-Calculations'!AC1215</f>
        <v/>
      </c>
      <c r="AB1214" s="1" t="str">
        <f>'Auto-Calculations'!AE1215</f>
        <v/>
      </c>
      <c r="AC1214" s="1" t="str">
        <f>'Auto-Calculations'!AF1215</f>
        <v/>
      </c>
    </row>
    <row r="1215" spans="1:29" ht="12.6" customHeight="1" x14ac:dyDescent="0.25">
      <c r="A1215" s="1">
        <f>'Auto-Calculations'!HE1216</f>
        <v>0</v>
      </c>
      <c r="B1215" s="1">
        <f>'Auto-Calculations'!HF1216</f>
        <v>0</v>
      </c>
      <c r="C1215" s="1">
        <f>'Auto-Calculations'!HG1216</f>
        <v>0</v>
      </c>
      <c r="D1215" s="1">
        <f>'Auto-Calculations'!HH1216</f>
        <v>0</v>
      </c>
      <c r="E1215" s="1">
        <f>'Auto-Calculations'!HA1216</f>
        <v>0</v>
      </c>
      <c r="F1215" s="1">
        <f>'Auto-Calculations'!HB1216</f>
        <v>0</v>
      </c>
      <c r="G1215" s="1">
        <f>'Auto-Calculations'!HC1216</f>
        <v>0</v>
      </c>
      <c r="H1215" s="1" t="str">
        <f>'Auto-Calculations'!A1216</f>
        <v/>
      </c>
      <c r="I1215" s="1" t="str">
        <f>'Auto-Calculations'!B1216</f>
        <v/>
      </c>
      <c r="J1215" s="1" t="str">
        <f>'Auto-Calculations'!C1216</f>
        <v/>
      </c>
      <c r="K1215" s="1" t="str">
        <f>'Auto-Calculations'!D1216</f>
        <v/>
      </c>
      <c r="L1215" s="1" t="str">
        <f>'Auto-Calculations'!E1216</f>
        <v/>
      </c>
      <c r="M1215" s="1" t="str">
        <f>'Auto-Calculations'!F1216</f>
        <v/>
      </c>
      <c r="N1215" s="1" t="str">
        <f>'Auto-Calculations'!G1216</f>
        <v/>
      </c>
      <c r="O1215" s="1" t="e">
        <f>'Auto-Calculations'!#REF!</f>
        <v>#REF!</v>
      </c>
      <c r="P1215" s="1" t="str">
        <f>'Auto-Calculations'!I1216</f>
        <v/>
      </c>
      <c r="Q1215" s="1" t="str">
        <f>'Auto-Calculations'!M1216</f>
        <v/>
      </c>
      <c r="R1215" s="1" t="str">
        <f>'Auto-Calculations'!N1216</f>
        <v/>
      </c>
      <c r="S1215" s="1" t="str">
        <f>'Auto-Calculations'!O1216</f>
        <v/>
      </c>
      <c r="T1215" s="1" t="str">
        <f>'Auto-Calculations'!U1216</f>
        <v/>
      </c>
      <c r="U1215" s="1" t="str">
        <f>'Auto-Calculations'!V1216</f>
        <v/>
      </c>
      <c r="V1215" s="1" t="str">
        <f>'Auto-Calculations'!W1216</f>
        <v/>
      </c>
      <c r="W1215" s="1" t="str">
        <f>'Auto-Calculations'!X1216</f>
        <v/>
      </c>
      <c r="X1215" s="1" t="str">
        <f>'Auto-Calculations'!Y1216</f>
        <v/>
      </c>
      <c r="Y1215" s="1" t="str">
        <f>'Auto-Calculations'!Z1216</f>
        <v/>
      </c>
      <c r="Z1215" s="1" t="str">
        <f>'Auto-Calculations'!AB1216</f>
        <v/>
      </c>
      <c r="AA1215" s="1" t="str">
        <f>'Auto-Calculations'!AC1216</f>
        <v/>
      </c>
      <c r="AB1215" s="1" t="str">
        <f>'Auto-Calculations'!AE1216</f>
        <v/>
      </c>
      <c r="AC1215" s="1" t="str">
        <f>'Auto-Calculations'!AF1216</f>
        <v/>
      </c>
    </row>
    <row r="1216" spans="1:29" ht="12.6" customHeight="1" x14ac:dyDescent="0.25">
      <c r="A1216" s="1">
        <f>'Auto-Calculations'!HE1217</f>
        <v>0</v>
      </c>
      <c r="B1216" s="1">
        <f>'Auto-Calculations'!HF1217</f>
        <v>0</v>
      </c>
      <c r="C1216" s="1">
        <f>'Auto-Calculations'!HG1217</f>
        <v>0</v>
      </c>
      <c r="D1216" s="1">
        <f>'Auto-Calculations'!HH1217</f>
        <v>0</v>
      </c>
      <c r="E1216" s="1">
        <f>'Auto-Calculations'!HA1217</f>
        <v>0</v>
      </c>
      <c r="F1216" s="1">
        <f>'Auto-Calculations'!HB1217</f>
        <v>0</v>
      </c>
      <c r="G1216" s="1">
        <f>'Auto-Calculations'!HC1217</f>
        <v>0</v>
      </c>
      <c r="H1216" s="1" t="str">
        <f>'Auto-Calculations'!A1217</f>
        <v/>
      </c>
      <c r="I1216" s="1" t="str">
        <f>'Auto-Calculations'!B1217</f>
        <v/>
      </c>
      <c r="J1216" s="1" t="str">
        <f>'Auto-Calculations'!C1217</f>
        <v/>
      </c>
      <c r="K1216" s="1" t="str">
        <f>'Auto-Calculations'!D1217</f>
        <v/>
      </c>
      <c r="L1216" s="1" t="str">
        <f>'Auto-Calculations'!E1217</f>
        <v/>
      </c>
      <c r="M1216" s="1" t="str">
        <f>'Auto-Calculations'!F1217</f>
        <v/>
      </c>
      <c r="N1216" s="1" t="str">
        <f>'Auto-Calculations'!G1217</f>
        <v/>
      </c>
      <c r="O1216" s="1" t="e">
        <f>'Auto-Calculations'!#REF!</f>
        <v>#REF!</v>
      </c>
      <c r="P1216" s="1" t="str">
        <f>'Auto-Calculations'!I1217</f>
        <v/>
      </c>
      <c r="Q1216" s="1" t="str">
        <f>'Auto-Calculations'!M1217</f>
        <v/>
      </c>
      <c r="R1216" s="1" t="str">
        <f>'Auto-Calculations'!N1217</f>
        <v/>
      </c>
      <c r="S1216" s="1" t="str">
        <f>'Auto-Calculations'!O1217</f>
        <v/>
      </c>
      <c r="T1216" s="1" t="str">
        <f>'Auto-Calculations'!U1217</f>
        <v/>
      </c>
      <c r="U1216" s="1" t="str">
        <f>'Auto-Calculations'!V1217</f>
        <v/>
      </c>
      <c r="V1216" s="1" t="str">
        <f>'Auto-Calculations'!W1217</f>
        <v/>
      </c>
      <c r="W1216" s="1" t="str">
        <f>'Auto-Calculations'!X1217</f>
        <v/>
      </c>
      <c r="X1216" s="1" t="str">
        <f>'Auto-Calculations'!Y1217</f>
        <v/>
      </c>
      <c r="Y1216" s="1" t="str">
        <f>'Auto-Calculations'!Z1217</f>
        <v/>
      </c>
      <c r="Z1216" s="1" t="str">
        <f>'Auto-Calculations'!AB1217</f>
        <v/>
      </c>
      <c r="AA1216" s="1" t="str">
        <f>'Auto-Calculations'!AC1217</f>
        <v/>
      </c>
      <c r="AB1216" s="1" t="str">
        <f>'Auto-Calculations'!AE1217</f>
        <v/>
      </c>
      <c r="AC1216" s="1" t="str">
        <f>'Auto-Calculations'!AF1217</f>
        <v/>
      </c>
    </row>
    <row r="1217" spans="1:29" ht="12.6" customHeight="1" x14ac:dyDescent="0.25">
      <c r="A1217" s="1">
        <f>'Auto-Calculations'!HE1218</f>
        <v>0</v>
      </c>
      <c r="B1217" s="1">
        <f>'Auto-Calculations'!HF1218</f>
        <v>0</v>
      </c>
      <c r="C1217" s="1">
        <f>'Auto-Calculations'!HG1218</f>
        <v>0</v>
      </c>
      <c r="D1217" s="1">
        <f>'Auto-Calculations'!HH1218</f>
        <v>0</v>
      </c>
      <c r="E1217" s="1">
        <f>'Auto-Calculations'!HA1218</f>
        <v>0</v>
      </c>
      <c r="F1217" s="1">
        <f>'Auto-Calculations'!HB1218</f>
        <v>0</v>
      </c>
      <c r="G1217" s="1">
        <f>'Auto-Calculations'!HC1218</f>
        <v>0</v>
      </c>
      <c r="H1217" s="1" t="str">
        <f>'Auto-Calculations'!A1218</f>
        <v/>
      </c>
      <c r="I1217" s="1" t="str">
        <f>'Auto-Calculations'!B1218</f>
        <v/>
      </c>
      <c r="J1217" s="1" t="str">
        <f>'Auto-Calculations'!C1218</f>
        <v/>
      </c>
      <c r="K1217" s="1" t="str">
        <f>'Auto-Calculations'!D1218</f>
        <v/>
      </c>
      <c r="L1217" s="1" t="str">
        <f>'Auto-Calculations'!E1218</f>
        <v/>
      </c>
      <c r="M1217" s="1" t="str">
        <f>'Auto-Calculations'!F1218</f>
        <v/>
      </c>
      <c r="N1217" s="1" t="str">
        <f>'Auto-Calculations'!G1218</f>
        <v/>
      </c>
      <c r="O1217" s="1" t="e">
        <f>'Auto-Calculations'!#REF!</f>
        <v>#REF!</v>
      </c>
      <c r="P1217" s="1" t="str">
        <f>'Auto-Calculations'!I1218</f>
        <v/>
      </c>
      <c r="Q1217" s="1" t="str">
        <f>'Auto-Calculations'!M1218</f>
        <v/>
      </c>
      <c r="R1217" s="1" t="str">
        <f>'Auto-Calculations'!N1218</f>
        <v/>
      </c>
      <c r="S1217" s="1" t="str">
        <f>'Auto-Calculations'!O1218</f>
        <v/>
      </c>
      <c r="T1217" s="1" t="str">
        <f>'Auto-Calculations'!U1218</f>
        <v/>
      </c>
      <c r="U1217" s="1" t="str">
        <f>'Auto-Calculations'!V1218</f>
        <v/>
      </c>
      <c r="V1217" s="1" t="str">
        <f>'Auto-Calculations'!W1218</f>
        <v/>
      </c>
      <c r="W1217" s="1" t="str">
        <f>'Auto-Calculations'!X1218</f>
        <v/>
      </c>
      <c r="X1217" s="1" t="str">
        <f>'Auto-Calculations'!Y1218</f>
        <v/>
      </c>
      <c r="Y1217" s="1" t="str">
        <f>'Auto-Calculations'!Z1218</f>
        <v/>
      </c>
      <c r="Z1217" s="1" t="str">
        <f>'Auto-Calculations'!AB1218</f>
        <v/>
      </c>
      <c r="AA1217" s="1" t="str">
        <f>'Auto-Calculations'!AC1218</f>
        <v/>
      </c>
      <c r="AB1217" s="1" t="str">
        <f>'Auto-Calculations'!AE1218</f>
        <v/>
      </c>
      <c r="AC1217" s="1" t="str">
        <f>'Auto-Calculations'!AF1218</f>
        <v/>
      </c>
    </row>
    <row r="1218" spans="1:29" ht="12.6" customHeight="1" x14ac:dyDescent="0.25">
      <c r="A1218" s="1">
        <f>'Auto-Calculations'!HE1219</f>
        <v>0</v>
      </c>
      <c r="B1218" s="1">
        <f>'Auto-Calculations'!HF1219</f>
        <v>0</v>
      </c>
      <c r="C1218" s="1">
        <f>'Auto-Calculations'!HG1219</f>
        <v>0</v>
      </c>
      <c r="D1218" s="1">
        <f>'Auto-Calculations'!HH1219</f>
        <v>0</v>
      </c>
      <c r="E1218" s="1">
        <f>'Auto-Calculations'!HA1219</f>
        <v>0</v>
      </c>
      <c r="F1218" s="1">
        <f>'Auto-Calculations'!HB1219</f>
        <v>0</v>
      </c>
      <c r="G1218" s="1">
        <f>'Auto-Calculations'!HC1219</f>
        <v>0</v>
      </c>
      <c r="H1218" s="1" t="str">
        <f>'Auto-Calculations'!A1219</f>
        <v/>
      </c>
      <c r="I1218" s="1" t="str">
        <f>'Auto-Calculations'!B1219</f>
        <v/>
      </c>
      <c r="J1218" s="1" t="str">
        <f>'Auto-Calculations'!C1219</f>
        <v/>
      </c>
      <c r="K1218" s="1" t="str">
        <f>'Auto-Calculations'!D1219</f>
        <v/>
      </c>
      <c r="L1218" s="1" t="str">
        <f>'Auto-Calculations'!E1219</f>
        <v/>
      </c>
      <c r="M1218" s="1" t="str">
        <f>'Auto-Calculations'!F1219</f>
        <v/>
      </c>
      <c r="N1218" s="1" t="str">
        <f>'Auto-Calculations'!G1219</f>
        <v/>
      </c>
      <c r="O1218" s="1" t="e">
        <f>'Auto-Calculations'!#REF!</f>
        <v>#REF!</v>
      </c>
      <c r="P1218" s="1" t="str">
        <f>'Auto-Calculations'!I1219</f>
        <v/>
      </c>
      <c r="Q1218" s="1" t="str">
        <f>'Auto-Calculations'!M1219</f>
        <v/>
      </c>
      <c r="R1218" s="1" t="str">
        <f>'Auto-Calculations'!N1219</f>
        <v/>
      </c>
      <c r="S1218" s="1" t="str">
        <f>'Auto-Calculations'!O1219</f>
        <v/>
      </c>
      <c r="T1218" s="1" t="str">
        <f>'Auto-Calculations'!U1219</f>
        <v/>
      </c>
      <c r="U1218" s="1" t="str">
        <f>'Auto-Calculations'!V1219</f>
        <v/>
      </c>
      <c r="V1218" s="1" t="str">
        <f>'Auto-Calculations'!W1219</f>
        <v/>
      </c>
      <c r="W1218" s="1" t="str">
        <f>'Auto-Calculations'!X1219</f>
        <v/>
      </c>
      <c r="X1218" s="1" t="str">
        <f>'Auto-Calculations'!Y1219</f>
        <v/>
      </c>
      <c r="Y1218" s="1" t="str">
        <f>'Auto-Calculations'!Z1219</f>
        <v/>
      </c>
      <c r="Z1218" s="1" t="str">
        <f>'Auto-Calculations'!AB1219</f>
        <v/>
      </c>
      <c r="AA1218" s="1" t="str">
        <f>'Auto-Calculations'!AC1219</f>
        <v/>
      </c>
      <c r="AB1218" s="1" t="str">
        <f>'Auto-Calculations'!AE1219</f>
        <v/>
      </c>
      <c r="AC1218" s="1" t="str">
        <f>'Auto-Calculations'!AF1219</f>
        <v/>
      </c>
    </row>
    <row r="1219" spans="1:29" ht="12.6" customHeight="1" x14ac:dyDescent="0.25">
      <c r="A1219" s="1">
        <f>'Auto-Calculations'!HE1220</f>
        <v>0</v>
      </c>
      <c r="B1219" s="1">
        <f>'Auto-Calculations'!HF1220</f>
        <v>0</v>
      </c>
      <c r="C1219" s="1">
        <f>'Auto-Calculations'!HG1220</f>
        <v>0</v>
      </c>
      <c r="D1219" s="1">
        <f>'Auto-Calculations'!HH1220</f>
        <v>0</v>
      </c>
      <c r="E1219" s="1">
        <f>'Auto-Calculations'!HA1220</f>
        <v>0</v>
      </c>
      <c r="F1219" s="1">
        <f>'Auto-Calculations'!HB1220</f>
        <v>0</v>
      </c>
      <c r="G1219" s="1">
        <f>'Auto-Calculations'!HC1220</f>
        <v>0</v>
      </c>
      <c r="H1219" s="1" t="str">
        <f>'Auto-Calculations'!A1220</f>
        <v/>
      </c>
      <c r="I1219" s="1" t="str">
        <f>'Auto-Calculations'!B1220</f>
        <v/>
      </c>
      <c r="J1219" s="1" t="str">
        <f>'Auto-Calculations'!C1220</f>
        <v/>
      </c>
      <c r="K1219" s="1" t="str">
        <f>'Auto-Calculations'!D1220</f>
        <v/>
      </c>
      <c r="L1219" s="1" t="str">
        <f>'Auto-Calculations'!E1220</f>
        <v/>
      </c>
      <c r="M1219" s="1" t="str">
        <f>'Auto-Calculations'!F1220</f>
        <v/>
      </c>
      <c r="N1219" s="1" t="str">
        <f>'Auto-Calculations'!G1220</f>
        <v/>
      </c>
      <c r="O1219" s="1" t="e">
        <f>'Auto-Calculations'!#REF!</f>
        <v>#REF!</v>
      </c>
      <c r="P1219" s="1" t="str">
        <f>'Auto-Calculations'!I1220</f>
        <v/>
      </c>
      <c r="Q1219" s="1" t="str">
        <f>'Auto-Calculations'!M1220</f>
        <v/>
      </c>
      <c r="R1219" s="1" t="str">
        <f>'Auto-Calculations'!N1220</f>
        <v/>
      </c>
      <c r="S1219" s="1" t="str">
        <f>'Auto-Calculations'!O1220</f>
        <v/>
      </c>
      <c r="T1219" s="1" t="str">
        <f>'Auto-Calculations'!U1220</f>
        <v/>
      </c>
      <c r="U1219" s="1" t="str">
        <f>'Auto-Calculations'!V1220</f>
        <v/>
      </c>
      <c r="V1219" s="1" t="str">
        <f>'Auto-Calculations'!W1220</f>
        <v/>
      </c>
      <c r="W1219" s="1" t="str">
        <f>'Auto-Calculations'!X1220</f>
        <v/>
      </c>
      <c r="X1219" s="1" t="str">
        <f>'Auto-Calculations'!Y1220</f>
        <v/>
      </c>
      <c r="Y1219" s="1" t="str">
        <f>'Auto-Calculations'!Z1220</f>
        <v/>
      </c>
      <c r="Z1219" s="1" t="str">
        <f>'Auto-Calculations'!AB1220</f>
        <v/>
      </c>
      <c r="AA1219" s="1" t="str">
        <f>'Auto-Calculations'!AC1220</f>
        <v/>
      </c>
      <c r="AB1219" s="1" t="str">
        <f>'Auto-Calculations'!AE1220</f>
        <v/>
      </c>
      <c r="AC1219" s="1" t="str">
        <f>'Auto-Calculations'!AF1220</f>
        <v/>
      </c>
    </row>
    <row r="1220" spans="1:29" ht="12.6" customHeight="1" x14ac:dyDescent="0.25">
      <c r="A1220" s="1">
        <f>'Auto-Calculations'!HE1221</f>
        <v>0</v>
      </c>
      <c r="B1220" s="1">
        <f>'Auto-Calculations'!HF1221</f>
        <v>0</v>
      </c>
      <c r="C1220" s="1">
        <f>'Auto-Calculations'!HG1221</f>
        <v>0</v>
      </c>
      <c r="D1220" s="1">
        <f>'Auto-Calculations'!HH1221</f>
        <v>0</v>
      </c>
      <c r="E1220" s="1">
        <f>'Auto-Calculations'!HA1221</f>
        <v>0</v>
      </c>
      <c r="F1220" s="1">
        <f>'Auto-Calculations'!HB1221</f>
        <v>0</v>
      </c>
      <c r="G1220" s="1">
        <f>'Auto-Calculations'!HC1221</f>
        <v>0</v>
      </c>
      <c r="H1220" s="1" t="str">
        <f>'Auto-Calculations'!A1221</f>
        <v/>
      </c>
      <c r="I1220" s="1" t="str">
        <f>'Auto-Calculations'!B1221</f>
        <v/>
      </c>
      <c r="J1220" s="1" t="str">
        <f>'Auto-Calculations'!C1221</f>
        <v/>
      </c>
      <c r="K1220" s="1" t="str">
        <f>'Auto-Calculations'!D1221</f>
        <v/>
      </c>
      <c r="L1220" s="1" t="str">
        <f>'Auto-Calculations'!E1221</f>
        <v/>
      </c>
      <c r="M1220" s="1" t="str">
        <f>'Auto-Calculations'!F1221</f>
        <v/>
      </c>
      <c r="N1220" s="1" t="str">
        <f>'Auto-Calculations'!G1221</f>
        <v/>
      </c>
      <c r="O1220" s="1" t="e">
        <f>'Auto-Calculations'!#REF!</f>
        <v>#REF!</v>
      </c>
      <c r="P1220" s="1" t="str">
        <f>'Auto-Calculations'!I1221</f>
        <v/>
      </c>
      <c r="Q1220" s="1" t="str">
        <f>'Auto-Calculations'!M1221</f>
        <v/>
      </c>
      <c r="R1220" s="1" t="str">
        <f>'Auto-Calculations'!N1221</f>
        <v/>
      </c>
      <c r="S1220" s="1" t="str">
        <f>'Auto-Calculations'!O1221</f>
        <v/>
      </c>
      <c r="T1220" s="1" t="str">
        <f>'Auto-Calculations'!U1221</f>
        <v/>
      </c>
      <c r="U1220" s="1" t="str">
        <f>'Auto-Calculations'!V1221</f>
        <v/>
      </c>
      <c r="V1220" s="1" t="str">
        <f>'Auto-Calculations'!W1221</f>
        <v/>
      </c>
      <c r="W1220" s="1" t="str">
        <f>'Auto-Calculations'!X1221</f>
        <v/>
      </c>
      <c r="X1220" s="1" t="str">
        <f>'Auto-Calculations'!Y1221</f>
        <v/>
      </c>
      <c r="Y1220" s="1" t="str">
        <f>'Auto-Calculations'!Z1221</f>
        <v/>
      </c>
      <c r="Z1220" s="1" t="str">
        <f>'Auto-Calculations'!AB1221</f>
        <v/>
      </c>
      <c r="AA1220" s="1" t="str">
        <f>'Auto-Calculations'!AC1221</f>
        <v/>
      </c>
      <c r="AB1220" s="1" t="str">
        <f>'Auto-Calculations'!AE1221</f>
        <v/>
      </c>
      <c r="AC1220" s="1" t="str">
        <f>'Auto-Calculations'!AF1221</f>
        <v/>
      </c>
    </row>
    <row r="1221" spans="1:29" ht="12.6" customHeight="1" x14ac:dyDescent="0.25">
      <c r="A1221" s="1">
        <f>'Auto-Calculations'!HE1222</f>
        <v>0</v>
      </c>
      <c r="B1221" s="1">
        <f>'Auto-Calculations'!HF1222</f>
        <v>0</v>
      </c>
      <c r="C1221" s="1">
        <f>'Auto-Calculations'!HG1222</f>
        <v>0</v>
      </c>
      <c r="D1221" s="1">
        <f>'Auto-Calculations'!HH1222</f>
        <v>0</v>
      </c>
      <c r="E1221" s="1">
        <f>'Auto-Calculations'!HA1222</f>
        <v>0</v>
      </c>
      <c r="F1221" s="1">
        <f>'Auto-Calculations'!HB1222</f>
        <v>0</v>
      </c>
      <c r="G1221" s="1">
        <f>'Auto-Calculations'!HC1222</f>
        <v>0</v>
      </c>
      <c r="H1221" s="1" t="str">
        <f>'Auto-Calculations'!A1222</f>
        <v/>
      </c>
      <c r="I1221" s="1" t="str">
        <f>'Auto-Calculations'!B1222</f>
        <v/>
      </c>
      <c r="J1221" s="1" t="str">
        <f>'Auto-Calculations'!C1222</f>
        <v/>
      </c>
      <c r="K1221" s="1" t="str">
        <f>'Auto-Calculations'!D1222</f>
        <v/>
      </c>
      <c r="L1221" s="1" t="str">
        <f>'Auto-Calculations'!E1222</f>
        <v/>
      </c>
      <c r="M1221" s="1" t="str">
        <f>'Auto-Calculations'!F1222</f>
        <v/>
      </c>
      <c r="N1221" s="1" t="str">
        <f>'Auto-Calculations'!G1222</f>
        <v/>
      </c>
      <c r="O1221" s="1" t="e">
        <f>'Auto-Calculations'!#REF!</f>
        <v>#REF!</v>
      </c>
      <c r="P1221" s="1" t="str">
        <f>'Auto-Calculations'!I1222</f>
        <v/>
      </c>
      <c r="Q1221" s="1" t="str">
        <f>'Auto-Calculations'!M1222</f>
        <v/>
      </c>
      <c r="R1221" s="1" t="str">
        <f>'Auto-Calculations'!N1222</f>
        <v/>
      </c>
      <c r="S1221" s="1" t="str">
        <f>'Auto-Calculations'!O1222</f>
        <v/>
      </c>
      <c r="T1221" s="1" t="str">
        <f>'Auto-Calculations'!U1222</f>
        <v/>
      </c>
      <c r="U1221" s="1" t="str">
        <f>'Auto-Calculations'!V1222</f>
        <v/>
      </c>
      <c r="V1221" s="1" t="str">
        <f>'Auto-Calculations'!W1222</f>
        <v/>
      </c>
      <c r="W1221" s="1" t="str">
        <f>'Auto-Calculations'!X1222</f>
        <v/>
      </c>
      <c r="X1221" s="1" t="str">
        <f>'Auto-Calculations'!Y1222</f>
        <v/>
      </c>
      <c r="Y1221" s="1" t="str">
        <f>'Auto-Calculations'!Z1222</f>
        <v/>
      </c>
      <c r="Z1221" s="1" t="str">
        <f>'Auto-Calculations'!AB1222</f>
        <v/>
      </c>
      <c r="AA1221" s="1" t="str">
        <f>'Auto-Calculations'!AC1222</f>
        <v/>
      </c>
      <c r="AB1221" s="1" t="str">
        <f>'Auto-Calculations'!AE1222</f>
        <v/>
      </c>
      <c r="AC1221" s="1" t="str">
        <f>'Auto-Calculations'!AF1222</f>
        <v/>
      </c>
    </row>
    <row r="1222" spans="1:29" ht="12.6" customHeight="1" x14ac:dyDescent="0.25">
      <c r="A1222" s="1">
        <f>'Auto-Calculations'!HE1223</f>
        <v>0</v>
      </c>
      <c r="B1222" s="1">
        <f>'Auto-Calculations'!HF1223</f>
        <v>0</v>
      </c>
      <c r="C1222" s="1">
        <f>'Auto-Calculations'!HG1223</f>
        <v>0</v>
      </c>
      <c r="D1222" s="1">
        <f>'Auto-Calculations'!HH1223</f>
        <v>0</v>
      </c>
      <c r="E1222" s="1">
        <f>'Auto-Calculations'!HA1223</f>
        <v>0</v>
      </c>
      <c r="F1222" s="1">
        <f>'Auto-Calculations'!HB1223</f>
        <v>0</v>
      </c>
      <c r="G1222" s="1">
        <f>'Auto-Calculations'!HC1223</f>
        <v>0</v>
      </c>
      <c r="H1222" s="1" t="str">
        <f>'Auto-Calculations'!A1223</f>
        <v/>
      </c>
      <c r="I1222" s="1" t="str">
        <f>'Auto-Calculations'!B1223</f>
        <v/>
      </c>
      <c r="J1222" s="1" t="str">
        <f>'Auto-Calculations'!C1223</f>
        <v/>
      </c>
      <c r="K1222" s="1" t="str">
        <f>'Auto-Calculations'!D1223</f>
        <v/>
      </c>
      <c r="L1222" s="1" t="str">
        <f>'Auto-Calculations'!E1223</f>
        <v/>
      </c>
      <c r="M1222" s="1" t="str">
        <f>'Auto-Calculations'!F1223</f>
        <v/>
      </c>
      <c r="N1222" s="1" t="str">
        <f>'Auto-Calculations'!G1223</f>
        <v/>
      </c>
      <c r="O1222" s="1" t="e">
        <f>'Auto-Calculations'!#REF!</f>
        <v>#REF!</v>
      </c>
      <c r="P1222" s="1" t="str">
        <f>'Auto-Calculations'!I1223</f>
        <v/>
      </c>
      <c r="Q1222" s="1" t="str">
        <f>'Auto-Calculations'!M1223</f>
        <v/>
      </c>
      <c r="R1222" s="1" t="str">
        <f>'Auto-Calculations'!N1223</f>
        <v/>
      </c>
      <c r="S1222" s="1" t="str">
        <f>'Auto-Calculations'!O1223</f>
        <v/>
      </c>
      <c r="T1222" s="1" t="str">
        <f>'Auto-Calculations'!U1223</f>
        <v/>
      </c>
      <c r="U1222" s="1" t="str">
        <f>'Auto-Calculations'!V1223</f>
        <v/>
      </c>
      <c r="V1222" s="1" t="str">
        <f>'Auto-Calculations'!W1223</f>
        <v/>
      </c>
      <c r="W1222" s="1" t="str">
        <f>'Auto-Calculations'!X1223</f>
        <v/>
      </c>
      <c r="X1222" s="1" t="str">
        <f>'Auto-Calculations'!Y1223</f>
        <v/>
      </c>
      <c r="Y1222" s="1" t="str">
        <f>'Auto-Calculations'!Z1223</f>
        <v/>
      </c>
      <c r="Z1222" s="1" t="str">
        <f>'Auto-Calculations'!AB1223</f>
        <v/>
      </c>
      <c r="AA1222" s="1" t="str">
        <f>'Auto-Calculations'!AC1223</f>
        <v/>
      </c>
      <c r="AB1222" s="1" t="str">
        <f>'Auto-Calculations'!AE1223</f>
        <v/>
      </c>
      <c r="AC1222" s="1" t="str">
        <f>'Auto-Calculations'!AF1223</f>
        <v/>
      </c>
    </row>
    <row r="1223" spans="1:29" ht="12.6" customHeight="1" x14ac:dyDescent="0.25">
      <c r="A1223" s="1">
        <f>'Auto-Calculations'!HE1224</f>
        <v>0</v>
      </c>
      <c r="B1223" s="1">
        <f>'Auto-Calculations'!HF1224</f>
        <v>0</v>
      </c>
      <c r="C1223" s="1">
        <f>'Auto-Calculations'!HG1224</f>
        <v>0</v>
      </c>
      <c r="D1223" s="1">
        <f>'Auto-Calculations'!HH1224</f>
        <v>0</v>
      </c>
      <c r="E1223" s="1">
        <f>'Auto-Calculations'!HA1224</f>
        <v>0</v>
      </c>
      <c r="F1223" s="1">
        <f>'Auto-Calculations'!HB1224</f>
        <v>0</v>
      </c>
      <c r="G1223" s="1">
        <f>'Auto-Calculations'!HC1224</f>
        <v>0</v>
      </c>
      <c r="H1223" s="1" t="str">
        <f>'Auto-Calculations'!A1224</f>
        <v/>
      </c>
      <c r="I1223" s="1" t="str">
        <f>'Auto-Calculations'!B1224</f>
        <v/>
      </c>
      <c r="J1223" s="1" t="str">
        <f>'Auto-Calculations'!C1224</f>
        <v/>
      </c>
      <c r="K1223" s="1" t="str">
        <f>'Auto-Calculations'!D1224</f>
        <v/>
      </c>
      <c r="L1223" s="1" t="str">
        <f>'Auto-Calculations'!E1224</f>
        <v/>
      </c>
      <c r="M1223" s="1" t="str">
        <f>'Auto-Calculations'!F1224</f>
        <v/>
      </c>
      <c r="N1223" s="1" t="str">
        <f>'Auto-Calculations'!G1224</f>
        <v/>
      </c>
      <c r="O1223" s="1" t="e">
        <f>'Auto-Calculations'!#REF!</f>
        <v>#REF!</v>
      </c>
      <c r="P1223" s="1" t="str">
        <f>'Auto-Calculations'!I1224</f>
        <v/>
      </c>
      <c r="Q1223" s="1" t="str">
        <f>'Auto-Calculations'!M1224</f>
        <v/>
      </c>
      <c r="R1223" s="1" t="str">
        <f>'Auto-Calculations'!N1224</f>
        <v/>
      </c>
      <c r="S1223" s="1" t="str">
        <f>'Auto-Calculations'!O1224</f>
        <v/>
      </c>
      <c r="T1223" s="1" t="str">
        <f>'Auto-Calculations'!U1224</f>
        <v/>
      </c>
      <c r="U1223" s="1" t="str">
        <f>'Auto-Calculations'!V1224</f>
        <v/>
      </c>
      <c r="V1223" s="1" t="str">
        <f>'Auto-Calculations'!W1224</f>
        <v/>
      </c>
      <c r="W1223" s="1" t="str">
        <f>'Auto-Calculations'!X1224</f>
        <v/>
      </c>
      <c r="X1223" s="1" t="str">
        <f>'Auto-Calculations'!Y1224</f>
        <v/>
      </c>
      <c r="Y1223" s="1" t="str">
        <f>'Auto-Calculations'!Z1224</f>
        <v/>
      </c>
      <c r="Z1223" s="1" t="str">
        <f>'Auto-Calculations'!AB1224</f>
        <v/>
      </c>
      <c r="AA1223" s="1" t="str">
        <f>'Auto-Calculations'!AC1224</f>
        <v/>
      </c>
      <c r="AB1223" s="1" t="str">
        <f>'Auto-Calculations'!AE1224</f>
        <v/>
      </c>
      <c r="AC1223" s="1" t="str">
        <f>'Auto-Calculations'!AF1224</f>
        <v/>
      </c>
    </row>
    <row r="1224" spans="1:29" ht="12.6" customHeight="1" x14ac:dyDescent="0.25">
      <c r="A1224" s="1">
        <f>'Auto-Calculations'!HE1225</f>
        <v>0</v>
      </c>
      <c r="B1224" s="1">
        <f>'Auto-Calculations'!HF1225</f>
        <v>0</v>
      </c>
      <c r="C1224" s="1">
        <f>'Auto-Calculations'!HG1225</f>
        <v>0</v>
      </c>
      <c r="D1224" s="1">
        <f>'Auto-Calculations'!HH1225</f>
        <v>0</v>
      </c>
      <c r="E1224" s="1">
        <f>'Auto-Calculations'!HA1225</f>
        <v>0</v>
      </c>
      <c r="F1224" s="1">
        <f>'Auto-Calculations'!HB1225</f>
        <v>0</v>
      </c>
      <c r="G1224" s="1">
        <f>'Auto-Calculations'!HC1225</f>
        <v>0</v>
      </c>
      <c r="H1224" s="1" t="str">
        <f>'Auto-Calculations'!A1225</f>
        <v/>
      </c>
      <c r="I1224" s="1" t="str">
        <f>'Auto-Calculations'!B1225</f>
        <v/>
      </c>
      <c r="J1224" s="1" t="str">
        <f>'Auto-Calculations'!C1225</f>
        <v/>
      </c>
      <c r="K1224" s="1" t="str">
        <f>'Auto-Calculations'!D1225</f>
        <v/>
      </c>
      <c r="L1224" s="1" t="str">
        <f>'Auto-Calculations'!E1225</f>
        <v/>
      </c>
      <c r="M1224" s="1" t="str">
        <f>'Auto-Calculations'!F1225</f>
        <v/>
      </c>
      <c r="N1224" s="1" t="str">
        <f>'Auto-Calculations'!G1225</f>
        <v/>
      </c>
      <c r="O1224" s="1" t="e">
        <f>'Auto-Calculations'!#REF!</f>
        <v>#REF!</v>
      </c>
      <c r="P1224" s="1" t="str">
        <f>'Auto-Calculations'!I1225</f>
        <v/>
      </c>
      <c r="Q1224" s="1" t="str">
        <f>'Auto-Calculations'!M1225</f>
        <v/>
      </c>
      <c r="R1224" s="1" t="str">
        <f>'Auto-Calculations'!N1225</f>
        <v/>
      </c>
      <c r="S1224" s="1" t="str">
        <f>'Auto-Calculations'!O1225</f>
        <v/>
      </c>
      <c r="T1224" s="1" t="str">
        <f>'Auto-Calculations'!U1225</f>
        <v/>
      </c>
      <c r="U1224" s="1" t="str">
        <f>'Auto-Calculations'!V1225</f>
        <v/>
      </c>
      <c r="V1224" s="1" t="str">
        <f>'Auto-Calculations'!W1225</f>
        <v/>
      </c>
      <c r="W1224" s="1" t="str">
        <f>'Auto-Calculations'!X1225</f>
        <v/>
      </c>
      <c r="X1224" s="1" t="str">
        <f>'Auto-Calculations'!Y1225</f>
        <v/>
      </c>
      <c r="Y1224" s="1" t="str">
        <f>'Auto-Calculations'!Z1225</f>
        <v/>
      </c>
      <c r="Z1224" s="1" t="str">
        <f>'Auto-Calculations'!AB1225</f>
        <v/>
      </c>
      <c r="AA1224" s="1" t="str">
        <f>'Auto-Calculations'!AC1225</f>
        <v/>
      </c>
      <c r="AB1224" s="1" t="str">
        <f>'Auto-Calculations'!AE1225</f>
        <v/>
      </c>
      <c r="AC1224" s="1" t="str">
        <f>'Auto-Calculations'!AF1225</f>
        <v/>
      </c>
    </row>
    <row r="1225" spans="1:29" ht="12.6" customHeight="1" x14ac:dyDescent="0.25">
      <c r="A1225" s="1">
        <f>'Auto-Calculations'!HE1226</f>
        <v>0</v>
      </c>
      <c r="B1225" s="1">
        <f>'Auto-Calculations'!HF1226</f>
        <v>0</v>
      </c>
      <c r="C1225" s="1">
        <f>'Auto-Calculations'!HG1226</f>
        <v>0</v>
      </c>
      <c r="D1225" s="1">
        <f>'Auto-Calculations'!HH1226</f>
        <v>0</v>
      </c>
      <c r="E1225" s="1">
        <f>'Auto-Calculations'!HA1226</f>
        <v>0</v>
      </c>
      <c r="F1225" s="1">
        <f>'Auto-Calculations'!HB1226</f>
        <v>0</v>
      </c>
      <c r="G1225" s="1">
        <f>'Auto-Calculations'!HC1226</f>
        <v>0</v>
      </c>
      <c r="H1225" s="1" t="str">
        <f>'Auto-Calculations'!A1226</f>
        <v/>
      </c>
      <c r="I1225" s="1" t="str">
        <f>'Auto-Calculations'!B1226</f>
        <v/>
      </c>
      <c r="J1225" s="1" t="str">
        <f>'Auto-Calculations'!C1226</f>
        <v/>
      </c>
      <c r="K1225" s="1" t="str">
        <f>'Auto-Calculations'!D1226</f>
        <v/>
      </c>
      <c r="L1225" s="1" t="str">
        <f>'Auto-Calculations'!E1226</f>
        <v/>
      </c>
      <c r="M1225" s="1" t="str">
        <f>'Auto-Calculations'!F1226</f>
        <v/>
      </c>
      <c r="N1225" s="1" t="str">
        <f>'Auto-Calculations'!G1226</f>
        <v/>
      </c>
      <c r="O1225" s="1" t="e">
        <f>'Auto-Calculations'!#REF!</f>
        <v>#REF!</v>
      </c>
      <c r="P1225" s="1" t="str">
        <f>'Auto-Calculations'!I1226</f>
        <v/>
      </c>
      <c r="Q1225" s="1" t="str">
        <f>'Auto-Calculations'!M1226</f>
        <v/>
      </c>
      <c r="R1225" s="1" t="str">
        <f>'Auto-Calculations'!N1226</f>
        <v/>
      </c>
      <c r="S1225" s="1" t="str">
        <f>'Auto-Calculations'!O1226</f>
        <v/>
      </c>
      <c r="T1225" s="1" t="str">
        <f>'Auto-Calculations'!U1226</f>
        <v/>
      </c>
      <c r="U1225" s="1" t="str">
        <f>'Auto-Calculations'!V1226</f>
        <v/>
      </c>
      <c r="V1225" s="1" t="str">
        <f>'Auto-Calculations'!W1226</f>
        <v/>
      </c>
      <c r="W1225" s="1" t="str">
        <f>'Auto-Calculations'!X1226</f>
        <v/>
      </c>
      <c r="X1225" s="1" t="str">
        <f>'Auto-Calculations'!Y1226</f>
        <v/>
      </c>
      <c r="Y1225" s="1" t="str">
        <f>'Auto-Calculations'!Z1226</f>
        <v/>
      </c>
      <c r="Z1225" s="1" t="str">
        <f>'Auto-Calculations'!AB1226</f>
        <v/>
      </c>
      <c r="AA1225" s="1" t="str">
        <f>'Auto-Calculations'!AC1226</f>
        <v/>
      </c>
      <c r="AB1225" s="1" t="str">
        <f>'Auto-Calculations'!AE1226</f>
        <v/>
      </c>
      <c r="AC1225" s="1" t="str">
        <f>'Auto-Calculations'!AF1226</f>
        <v/>
      </c>
    </row>
    <row r="1226" spans="1:29" ht="12.6" customHeight="1" x14ac:dyDescent="0.25">
      <c r="A1226" s="1">
        <f>'Auto-Calculations'!HE1227</f>
        <v>0</v>
      </c>
      <c r="B1226" s="1">
        <f>'Auto-Calculations'!HF1227</f>
        <v>0</v>
      </c>
      <c r="C1226" s="1">
        <f>'Auto-Calculations'!HG1227</f>
        <v>0</v>
      </c>
      <c r="D1226" s="1">
        <f>'Auto-Calculations'!HH1227</f>
        <v>0</v>
      </c>
      <c r="E1226" s="1">
        <f>'Auto-Calculations'!HA1227</f>
        <v>0</v>
      </c>
      <c r="F1226" s="1">
        <f>'Auto-Calculations'!HB1227</f>
        <v>0</v>
      </c>
      <c r="G1226" s="1">
        <f>'Auto-Calculations'!HC1227</f>
        <v>0</v>
      </c>
      <c r="H1226" s="1" t="str">
        <f>'Auto-Calculations'!A1227</f>
        <v/>
      </c>
      <c r="I1226" s="1" t="str">
        <f>'Auto-Calculations'!B1227</f>
        <v/>
      </c>
      <c r="J1226" s="1" t="str">
        <f>'Auto-Calculations'!C1227</f>
        <v/>
      </c>
      <c r="K1226" s="1" t="str">
        <f>'Auto-Calculations'!D1227</f>
        <v/>
      </c>
      <c r="L1226" s="1" t="str">
        <f>'Auto-Calculations'!E1227</f>
        <v/>
      </c>
      <c r="M1226" s="1" t="str">
        <f>'Auto-Calculations'!F1227</f>
        <v/>
      </c>
      <c r="N1226" s="1" t="str">
        <f>'Auto-Calculations'!G1227</f>
        <v/>
      </c>
      <c r="O1226" s="1" t="e">
        <f>'Auto-Calculations'!#REF!</f>
        <v>#REF!</v>
      </c>
      <c r="P1226" s="1" t="str">
        <f>'Auto-Calculations'!I1227</f>
        <v/>
      </c>
      <c r="Q1226" s="1" t="str">
        <f>'Auto-Calculations'!M1227</f>
        <v/>
      </c>
      <c r="R1226" s="1" t="str">
        <f>'Auto-Calculations'!N1227</f>
        <v/>
      </c>
      <c r="S1226" s="1" t="str">
        <f>'Auto-Calculations'!O1227</f>
        <v/>
      </c>
      <c r="T1226" s="1" t="str">
        <f>'Auto-Calculations'!U1227</f>
        <v/>
      </c>
      <c r="U1226" s="1" t="str">
        <f>'Auto-Calculations'!V1227</f>
        <v/>
      </c>
      <c r="V1226" s="1" t="str">
        <f>'Auto-Calculations'!W1227</f>
        <v/>
      </c>
      <c r="W1226" s="1" t="str">
        <f>'Auto-Calculations'!X1227</f>
        <v/>
      </c>
      <c r="X1226" s="1" t="str">
        <f>'Auto-Calculations'!Y1227</f>
        <v/>
      </c>
      <c r="Y1226" s="1" t="str">
        <f>'Auto-Calculations'!Z1227</f>
        <v/>
      </c>
      <c r="Z1226" s="1" t="str">
        <f>'Auto-Calculations'!AB1227</f>
        <v/>
      </c>
      <c r="AA1226" s="1" t="str">
        <f>'Auto-Calculations'!AC1227</f>
        <v/>
      </c>
      <c r="AB1226" s="1" t="str">
        <f>'Auto-Calculations'!AE1227</f>
        <v/>
      </c>
      <c r="AC1226" s="1" t="str">
        <f>'Auto-Calculations'!AF1227</f>
        <v/>
      </c>
    </row>
    <row r="1227" spans="1:29" ht="12.6" customHeight="1" x14ac:dyDescent="0.25">
      <c r="A1227" s="1">
        <f>'Auto-Calculations'!HE1228</f>
        <v>0</v>
      </c>
      <c r="B1227" s="1">
        <f>'Auto-Calculations'!HF1228</f>
        <v>0</v>
      </c>
      <c r="C1227" s="1">
        <f>'Auto-Calculations'!HG1228</f>
        <v>0</v>
      </c>
      <c r="D1227" s="1">
        <f>'Auto-Calculations'!HH1228</f>
        <v>0</v>
      </c>
      <c r="E1227" s="1">
        <f>'Auto-Calculations'!HA1228</f>
        <v>0</v>
      </c>
      <c r="F1227" s="1">
        <f>'Auto-Calculations'!HB1228</f>
        <v>0</v>
      </c>
      <c r="G1227" s="1">
        <f>'Auto-Calculations'!HC1228</f>
        <v>0</v>
      </c>
      <c r="H1227" s="1" t="str">
        <f>'Auto-Calculations'!A1228</f>
        <v/>
      </c>
      <c r="I1227" s="1" t="str">
        <f>'Auto-Calculations'!B1228</f>
        <v/>
      </c>
      <c r="J1227" s="1" t="str">
        <f>'Auto-Calculations'!C1228</f>
        <v/>
      </c>
      <c r="K1227" s="1" t="str">
        <f>'Auto-Calculations'!D1228</f>
        <v/>
      </c>
      <c r="L1227" s="1" t="str">
        <f>'Auto-Calculations'!E1228</f>
        <v/>
      </c>
      <c r="M1227" s="1" t="str">
        <f>'Auto-Calculations'!F1228</f>
        <v/>
      </c>
      <c r="N1227" s="1" t="str">
        <f>'Auto-Calculations'!G1228</f>
        <v/>
      </c>
      <c r="O1227" s="1" t="e">
        <f>'Auto-Calculations'!#REF!</f>
        <v>#REF!</v>
      </c>
      <c r="P1227" s="1" t="str">
        <f>'Auto-Calculations'!I1228</f>
        <v/>
      </c>
      <c r="Q1227" s="1" t="str">
        <f>'Auto-Calculations'!M1228</f>
        <v/>
      </c>
      <c r="R1227" s="1" t="str">
        <f>'Auto-Calculations'!N1228</f>
        <v/>
      </c>
      <c r="S1227" s="1" t="str">
        <f>'Auto-Calculations'!O1228</f>
        <v/>
      </c>
      <c r="T1227" s="1" t="str">
        <f>'Auto-Calculations'!U1228</f>
        <v/>
      </c>
      <c r="U1227" s="1" t="str">
        <f>'Auto-Calculations'!V1228</f>
        <v/>
      </c>
      <c r="V1227" s="1" t="str">
        <f>'Auto-Calculations'!W1228</f>
        <v/>
      </c>
      <c r="W1227" s="1" t="str">
        <f>'Auto-Calculations'!X1228</f>
        <v/>
      </c>
      <c r="X1227" s="1" t="str">
        <f>'Auto-Calculations'!Y1228</f>
        <v/>
      </c>
      <c r="Y1227" s="1" t="str">
        <f>'Auto-Calculations'!Z1228</f>
        <v/>
      </c>
      <c r="Z1227" s="1" t="str">
        <f>'Auto-Calculations'!AB1228</f>
        <v/>
      </c>
      <c r="AA1227" s="1" t="str">
        <f>'Auto-Calculations'!AC1228</f>
        <v/>
      </c>
      <c r="AB1227" s="1" t="str">
        <f>'Auto-Calculations'!AE1228</f>
        <v/>
      </c>
      <c r="AC1227" s="1" t="str">
        <f>'Auto-Calculations'!AF1228</f>
        <v/>
      </c>
    </row>
    <row r="1228" spans="1:29" ht="12.6" customHeight="1" x14ac:dyDescent="0.25">
      <c r="A1228" s="1">
        <f>'Auto-Calculations'!HE1229</f>
        <v>0</v>
      </c>
      <c r="B1228" s="1">
        <f>'Auto-Calculations'!HF1229</f>
        <v>0</v>
      </c>
      <c r="C1228" s="1">
        <f>'Auto-Calculations'!HG1229</f>
        <v>0</v>
      </c>
      <c r="D1228" s="1">
        <f>'Auto-Calculations'!HH1229</f>
        <v>0</v>
      </c>
      <c r="E1228" s="1">
        <f>'Auto-Calculations'!HA1229</f>
        <v>0</v>
      </c>
      <c r="F1228" s="1">
        <f>'Auto-Calculations'!HB1229</f>
        <v>0</v>
      </c>
      <c r="G1228" s="1">
        <f>'Auto-Calculations'!HC1229</f>
        <v>0</v>
      </c>
      <c r="H1228" s="1" t="str">
        <f>'Auto-Calculations'!A1229</f>
        <v/>
      </c>
      <c r="I1228" s="1" t="str">
        <f>'Auto-Calculations'!B1229</f>
        <v/>
      </c>
      <c r="J1228" s="1" t="str">
        <f>'Auto-Calculations'!C1229</f>
        <v/>
      </c>
      <c r="K1228" s="1" t="str">
        <f>'Auto-Calculations'!D1229</f>
        <v/>
      </c>
      <c r="L1228" s="1" t="str">
        <f>'Auto-Calculations'!E1229</f>
        <v/>
      </c>
      <c r="M1228" s="1" t="str">
        <f>'Auto-Calculations'!F1229</f>
        <v/>
      </c>
      <c r="N1228" s="1" t="str">
        <f>'Auto-Calculations'!G1229</f>
        <v/>
      </c>
      <c r="O1228" s="1" t="e">
        <f>'Auto-Calculations'!#REF!</f>
        <v>#REF!</v>
      </c>
      <c r="P1228" s="1" t="str">
        <f>'Auto-Calculations'!I1229</f>
        <v/>
      </c>
      <c r="Q1228" s="1" t="str">
        <f>'Auto-Calculations'!M1229</f>
        <v/>
      </c>
      <c r="R1228" s="1" t="str">
        <f>'Auto-Calculations'!N1229</f>
        <v/>
      </c>
      <c r="S1228" s="1" t="str">
        <f>'Auto-Calculations'!O1229</f>
        <v/>
      </c>
      <c r="T1228" s="1" t="str">
        <f>'Auto-Calculations'!U1229</f>
        <v/>
      </c>
      <c r="U1228" s="1" t="str">
        <f>'Auto-Calculations'!V1229</f>
        <v/>
      </c>
      <c r="V1228" s="1" t="str">
        <f>'Auto-Calculations'!W1229</f>
        <v/>
      </c>
      <c r="W1228" s="1" t="str">
        <f>'Auto-Calculations'!X1229</f>
        <v/>
      </c>
      <c r="X1228" s="1" t="str">
        <f>'Auto-Calculations'!Y1229</f>
        <v/>
      </c>
      <c r="Y1228" s="1" t="str">
        <f>'Auto-Calculations'!Z1229</f>
        <v/>
      </c>
      <c r="Z1228" s="1" t="str">
        <f>'Auto-Calculations'!AB1229</f>
        <v/>
      </c>
      <c r="AA1228" s="1" t="str">
        <f>'Auto-Calculations'!AC1229</f>
        <v/>
      </c>
      <c r="AB1228" s="1" t="str">
        <f>'Auto-Calculations'!AE1229</f>
        <v/>
      </c>
      <c r="AC1228" s="1" t="str">
        <f>'Auto-Calculations'!AF1229</f>
        <v/>
      </c>
    </row>
    <row r="1229" spans="1:29" ht="12.6" customHeight="1" x14ac:dyDescent="0.25">
      <c r="A1229" s="1">
        <f>'Auto-Calculations'!HE1230</f>
        <v>0</v>
      </c>
      <c r="B1229" s="1">
        <f>'Auto-Calculations'!HF1230</f>
        <v>0</v>
      </c>
      <c r="C1229" s="1">
        <f>'Auto-Calculations'!HG1230</f>
        <v>0</v>
      </c>
      <c r="D1229" s="1">
        <f>'Auto-Calculations'!HH1230</f>
        <v>0</v>
      </c>
      <c r="E1229" s="1">
        <f>'Auto-Calculations'!HA1230</f>
        <v>0</v>
      </c>
      <c r="F1229" s="1">
        <f>'Auto-Calculations'!HB1230</f>
        <v>0</v>
      </c>
      <c r="G1229" s="1">
        <f>'Auto-Calculations'!HC1230</f>
        <v>0</v>
      </c>
      <c r="H1229" s="1" t="str">
        <f>'Auto-Calculations'!A1230</f>
        <v/>
      </c>
      <c r="I1229" s="1" t="str">
        <f>'Auto-Calculations'!B1230</f>
        <v/>
      </c>
      <c r="J1229" s="1" t="str">
        <f>'Auto-Calculations'!C1230</f>
        <v/>
      </c>
      <c r="K1229" s="1" t="str">
        <f>'Auto-Calculations'!D1230</f>
        <v/>
      </c>
      <c r="L1229" s="1" t="str">
        <f>'Auto-Calculations'!E1230</f>
        <v/>
      </c>
      <c r="M1229" s="1" t="str">
        <f>'Auto-Calculations'!F1230</f>
        <v/>
      </c>
      <c r="N1229" s="1" t="str">
        <f>'Auto-Calculations'!G1230</f>
        <v/>
      </c>
      <c r="O1229" s="1" t="e">
        <f>'Auto-Calculations'!#REF!</f>
        <v>#REF!</v>
      </c>
      <c r="P1229" s="1" t="str">
        <f>'Auto-Calculations'!I1230</f>
        <v/>
      </c>
      <c r="Q1229" s="1" t="str">
        <f>'Auto-Calculations'!M1230</f>
        <v/>
      </c>
      <c r="R1229" s="1" t="str">
        <f>'Auto-Calculations'!N1230</f>
        <v/>
      </c>
      <c r="S1229" s="1" t="str">
        <f>'Auto-Calculations'!O1230</f>
        <v/>
      </c>
      <c r="T1229" s="1" t="str">
        <f>'Auto-Calculations'!U1230</f>
        <v/>
      </c>
      <c r="U1229" s="1" t="str">
        <f>'Auto-Calculations'!V1230</f>
        <v/>
      </c>
      <c r="V1229" s="1" t="str">
        <f>'Auto-Calculations'!W1230</f>
        <v/>
      </c>
      <c r="W1229" s="1" t="str">
        <f>'Auto-Calculations'!X1230</f>
        <v/>
      </c>
      <c r="X1229" s="1" t="str">
        <f>'Auto-Calculations'!Y1230</f>
        <v/>
      </c>
      <c r="Y1229" s="1" t="str">
        <f>'Auto-Calculations'!Z1230</f>
        <v/>
      </c>
      <c r="Z1229" s="1" t="str">
        <f>'Auto-Calculations'!AB1230</f>
        <v/>
      </c>
      <c r="AA1229" s="1" t="str">
        <f>'Auto-Calculations'!AC1230</f>
        <v/>
      </c>
      <c r="AB1229" s="1" t="str">
        <f>'Auto-Calculations'!AE1230</f>
        <v/>
      </c>
      <c r="AC1229" s="1" t="str">
        <f>'Auto-Calculations'!AF1230</f>
        <v/>
      </c>
    </row>
    <row r="1230" spans="1:29" ht="12.6" customHeight="1" x14ac:dyDescent="0.25">
      <c r="A1230" s="1">
        <f>'Auto-Calculations'!HE1231</f>
        <v>0</v>
      </c>
      <c r="B1230" s="1">
        <f>'Auto-Calculations'!HF1231</f>
        <v>0</v>
      </c>
      <c r="C1230" s="1">
        <f>'Auto-Calculations'!HG1231</f>
        <v>0</v>
      </c>
      <c r="D1230" s="1">
        <f>'Auto-Calculations'!HH1231</f>
        <v>0</v>
      </c>
      <c r="E1230" s="1">
        <f>'Auto-Calculations'!HA1231</f>
        <v>0</v>
      </c>
      <c r="F1230" s="1">
        <f>'Auto-Calculations'!HB1231</f>
        <v>0</v>
      </c>
      <c r="G1230" s="1">
        <f>'Auto-Calculations'!HC1231</f>
        <v>0</v>
      </c>
      <c r="H1230" s="1" t="str">
        <f>'Auto-Calculations'!A1231</f>
        <v/>
      </c>
      <c r="I1230" s="1" t="str">
        <f>'Auto-Calculations'!B1231</f>
        <v/>
      </c>
      <c r="J1230" s="1" t="str">
        <f>'Auto-Calculations'!C1231</f>
        <v/>
      </c>
      <c r="K1230" s="1" t="str">
        <f>'Auto-Calculations'!D1231</f>
        <v/>
      </c>
      <c r="L1230" s="1" t="str">
        <f>'Auto-Calculations'!E1231</f>
        <v/>
      </c>
      <c r="M1230" s="1" t="str">
        <f>'Auto-Calculations'!F1231</f>
        <v/>
      </c>
      <c r="N1230" s="1" t="str">
        <f>'Auto-Calculations'!G1231</f>
        <v/>
      </c>
      <c r="O1230" s="1" t="e">
        <f>'Auto-Calculations'!#REF!</f>
        <v>#REF!</v>
      </c>
      <c r="P1230" s="1" t="str">
        <f>'Auto-Calculations'!I1231</f>
        <v/>
      </c>
      <c r="Q1230" s="1" t="str">
        <f>'Auto-Calculations'!M1231</f>
        <v/>
      </c>
      <c r="R1230" s="1" t="str">
        <f>'Auto-Calculations'!N1231</f>
        <v/>
      </c>
      <c r="S1230" s="1" t="str">
        <f>'Auto-Calculations'!O1231</f>
        <v/>
      </c>
      <c r="T1230" s="1" t="str">
        <f>'Auto-Calculations'!U1231</f>
        <v/>
      </c>
      <c r="U1230" s="1" t="str">
        <f>'Auto-Calculations'!V1231</f>
        <v/>
      </c>
      <c r="V1230" s="1" t="str">
        <f>'Auto-Calculations'!W1231</f>
        <v/>
      </c>
      <c r="W1230" s="1" t="str">
        <f>'Auto-Calculations'!X1231</f>
        <v/>
      </c>
      <c r="X1230" s="1" t="str">
        <f>'Auto-Calculations'!Y1231</f>
        <v/>
      </c>
      <c r="Y1230" s="1" t="str">
        <f>'Auto-Calculations'!Z1231</f>
        <v/>
      </c>
      <c r="Z1230" s="1" t="str">
        <f>'Auto-Calculations'!AB1231</f>
        <v/>
      </c>
      <c r="AA1230" s="1" t="str">
        <f>'Auto-Calculations'!AC1231</f>
        <v/>
      </c>
      <c r="AB1230" s="1" t="str">
        <f>'Auto-Calculations'!AE1231</f>
        <v/>
      </c>
      <c r="AC1230" s="1" t="str">
        <f>'Auto-Calculations'!AF1231</f>
        <v/>
      </c>
    </row>
    <row r="1231" spans="1:29" ht="12.6" customHeight="1" x14ac:dyDescent="0.25">
      <c r="A1231" s="1">
        <f>'Auto-Calculations'!HE1232</f>
        <v>0</v>
      </c>
      <c r="B1231" s="1">
        <f>'Auto-Calculations'!HF1232</f>
        <v>0</v>
      </c>
      <c r="C1231" s="1">
        <f>'Auto-Calculations'!HG1232</f>
        <v>0</v>
      </c>
      <c r="D1231" s="1">
        <f>'Auto-Calculations'!HH1232</f>
        <v>0</v>
      </c>
      <c r="E1231" s="1">
        <f>'Auto-Calculations'!HA1232</f>
        <v>0</v>
      </c>
      <c r="F1231" s="1">
        <f>'Auto-Calculations'!HB1232</f>
        <v>0</v>
      </c>
      <c r="G1231" s="1">
        <f>'Auto-Calculations'!HC1232</f>
        <v>0</v>
      </c>
      <c r="H1231" s="1" t="str">
        <f>'Auto-Calculations'!A1232</f>
        <v/>
      </c>
      <c r="I1231" s="1" t="str">
        <f>'Auto-Calculations'!B1232</f>
        <v/>
      </c>
      <c r="J1231" s="1" t="str">
        <f>'Auto-Calculations'!C1232</f>
        <v/>
      </c>
      <c r="K1231" s="1" t="str">
        <f>'Auto-Calculations'!D1232</f>
        <v/>
      </c>
      <c r="L1231" s="1" t="str">
        <f>'Auto-Calculations'!E1232</f>
        <v/>
      </c>
      <c r="M1231" s="1" t="str">
        <f>'Auto-Calculations'!F1232</f>
        <v/>
      </c>
      <c r="N1231" s="1" t="str">
        <f>'Auto-Calculations'!G1232</f>
        <v/>
      </c>
      <c r="O1231" s="1" t="e">
        <f>'Auto-Calculations'!#REF!</f>
        <v>#REF!</v>
      </c>
      <c r="P1231" s="1" t="str">
        <f>'Auto-Calculations'!I1232</f>
        <v/>
      </c>
      <c r="Q1231" s="1" t="str">
        <f>'Auto-Calculations'!M1232</f>
        <v/>
      </c>
      <c r="R1231" s="1" t="str">
        <f>'Auto-Calculations'!N1232</f>
        <v/>
      </c>
      <c r="S1231" s="1" t="str">
        <f>'Auto-Calculations'!O1232</f>
        <v/>
      </c>
      <c r="T1231" s="1" t="str">
        <f>'Auto-Calculations'!U1232</f>
        <v/>
      </c>
      <c r="U1231" s="1" t="str">
        <f>'Auto-Calculations'!V1232</f>
        <v/>
      </c>
      <c r="V1231" s="1" t="str">
        <f>'Auto-Calculations'!W1232</f>
        <v/>
      </c>
      <c r="W1231" s="1" t="str">
        <f>'Auto-Calculations'!X1232</f>
        <v/>
      </c>
      <c r="X1231" s="1" t="str">
        <f>'Auto-Calculations'!Y1232</f>
        <v/>
      </c>
      <c r="Y1231" s="1" t="str">
        <f>'Auto-Calculations'!Z1232</f>
        <v/>
      </c>
      <c r="Z1231" s="1" t="str">
        <f>'Auto-Calculations'!AB1232</f>
        <v/>
      </c>
      <c r="AA1231" s="1" t="str">
        <f>'Auto-Calculations'!AC1232</f>
        <v/>
      </c>
      <c r="AB1231" s="1" t="str">
        <f>'Auto-Calculations'!AE1232</f>
        <v/>
      </c>
      <c r="AC1231" s="1" t="str">
        <f>'Auto-Calculations'!AF1232</f>
        <v/>
      </c>
    </row>
    <row r="1232" spans="1:29" ht="12.6" customHeight="1" x14ac:dyDescent="0.25">
      <c r="A1232" s="1">
        <f>'Auto-Calculations'!HE1233</f>
        <v>0</v>
      </c>
      <c r="B1232" s="1">
        <f>'Auto-Calculations'!HF1233</f>
        <v>0</v>
      </c>
      <c r="C1232" s="1">
        <f>'Auto-Calculations'!HG1233</f>
        <v>0</v>
      </c>
      <c r="D1232" s="1">
        <f>'Auto-Calculations'!HH1233</f>
        <v>0</v>
      </c>
      <c r="E1232" s="1">
        <f>'Auto-Calculations'!HA1233</f>
        <v>0</v>
      </c>
      <c r="F1232" s="1">
        <f>'Auto-Calculations'!HB1233</f>
        <v>0</v>
      </c>
      <c r="G1232" s="1">
        <f>'Auto-Calculations'!HC1233</f>
        <v>0</v>
      </c>
      <c r="H1232" s="1" t="str">
        <f>'Auto-Calculations'!A1233</f>
        <v/>
      </c>
      <c r="I1232" s="1" t="str">
        <f>'Auto-Calculations'!B1233</f>
        <v/>
      </c>
      <c r="J1232" s="1" t="str">
        <f>'Auto-Calculations'!C1233</f>
        <v/>
      </c>
      <c r="K1232" s="1" t="str">
        <f>'Auto-Calculations'!D1233</f>
        <v/>
      </c>
      <c r="L1232" s="1" t="str">
        <f>'Auto-Calculations'!E1233</f>
        <v/>
      </c>
      <c r="M1232" s="1" t="str">
        <f>'Auto-Calculations'!F1233</f>
        <v/>
      </c>
      <c r="N1232" s="1" t="str">
        <f>'Auto-Calculations'!G1233</f>
        <v/>
      </c>
      <c r="O1232" s="1" t="e">
        <f>'Auto-Calculations'!#REF!</f>
        <v>#REF!</v>
      </c>
      <c r="P1232" s="1" t="str">
        <f>'Auto-Calculations'!I1233</f>
        <v/>
      </c>
      <c r="Q1232" s="1" t="str">
        <f>'Auto-Calculations'!M1233</f>
        <v/>
      </c>
      <c r="R1232" s="1" t="str">
        <f>'Auto-Calculations'!N1233</f>
        <v/>
      </c>
      <c r="S1232" s="1" t="str">
        <f>'Auto-Calculations'!O1233</f>
        <v/>
      </c>
      <c r="T1232" s="1" t="str">
        <f>'Auto-Calculations'!U1233</f>
        <v/>
      </c>
      <c r="U1232" s="1" t="str">
        <f>'Auto-Calculations'!V1233</f>
        <v/>
      </c>
      <c r="V1232" s="1" t="str">
        <f>'Auto-Calculations'!W1233</f>
        <v/>
      </c>
      <c r="W1232" s="1" t="str">
        <f>'Auto-Calculations'!X1233</f>
        <v/>
      </c>
      <c r="X1232" s="1" t="str">
        <f>'Auto-Calculations'!Y1233</f>
        <v/>
      </c>
      <c r="Y1232" s="1" t="str">
        <f>'Auto-Calculations'!Z1233</f>
        <v/>
      </c>
      <c r="Z1232" s="1" t="str">
        <f>'Auto-Calculations'!AB1233</f>
        <v/>
      </c>
      <c r="AA1232" s="1" t="str">
        <f>'Auto-Calculations'!AC1233</f>
        <v/>
      </c>
      <c r="AB1232" s="1" t="str">
        <f>'Auto-Calculations'!AE1233</f>
        <v/>
      </c>
      <c r="AC1232" s="1" t="str">
        <f>'Auto-Calculations'!AF1233</f>
        <v/>
      </c>
    </row>
    <row r="1233" spans="1:29" ht="12.6" customHeight="1" x14ac:dyDescent="0.25">
      <c r="A1233" s="1">
        <f>'Auto-Calculations'!HE1234</f>
        <v>0</v>
      </c>
      <c r="B1233" s="1">
        <f>'Auto-Calculations'!HF1234</f>
        <v>0</v>
      </c>
      <c r="C1233" s="1">
        <f>'Auto-Calculations'!HG1234</f>
        <v>0</v>
      </c>
      <c r="D1233" s="1">
        <f>'Auto-Calculations'!HH1234</f>
        <v>0</v>
      </c>
      <c r="E1233" s="1">
        <f>'Auto-Calculations'!HA1234</f>
        <v>0</v>
      </c>
      <c r="F1233" s="1">
        <f>'Auto-Calculations'!HB1234</f>
        <v>0</v>
      </c>
      <c r="G1233" s="1">
        <f>'Auto-Calculations'!HC1234</f>
        <v>0</v>
      </c>
      <c r="H1233" s="1" t="str">
        <f>'Auto-Calculations'!A1234</f>
        <v/>
      </c>
      <c r="I1233" s="1" t="str">
        <f>'Auto-Calculations'!B1234</f>
        <v/>
      </c>
      <c r="J1233" s="1" t="str">
        <f>'Auto-Calculations'!C1234</f>
        <v/>
      </c>
      <c r="K1233" s="1" t="str">
        <f>'Auto-Calculations'!D1234</f>
        <v/>
      </c>
      <c r="L1233" s="1" t="str">
        <f>'Auto-Calculations'!E1234</f>
        <v/>
      </c>
      <c r="M1233" s="1" t="str">
        <f>'Auto-Calculations'!F1234</f>
        <v/>
      </c>
      <c r="N1233" s="1" t="str">
        <f>'Auto-Calculations'!G1234</f>
        <v/>
      </c>
      <c r="O1233" s="1" t="e">
        <f>'Auto-Calculations'!#REF!</f>
        <v>#REF!</v>
      </c>
      <c r="P1233" s="1" t="str">
        <f>'Auto-Calculations'!I1234</f>
        <v/>
      </c>
      <c r="Q1233" s="1" t="str">
        <f>'Auto-Calculations'!M1234</f>
        <v/>
      </c>
      <c r="R1233" s="1" t="str">
        <f>'Auto-Calculations'!N1234</f>
        <v/>
      </c>
      <c r="S1233" s="1" t="str">
        <f>'Auto-Calculations'!O1234</f>
        <v/>
      </c>
      <c r="T1233" s="1" t="str">
        <f>'Auto-Calculations'!U1234</f>
        <v/>
      </c>
      <c r="U1233" s="1" t="str">
        <f>'Auto-Calculations'!V1234</f>
        <v/>
      </c>
      <c r="V1233" s="1" t="str">
        <f>'Auto-Calculations'!W1234</f>
        <v/>
      </c>
      <c r="W1233" s="1" t="str">
        <f>'Auto-Calculations'!X1234</f>
        <v/>
      </c>
      <c r="X1233" s="1" t="str">
        <f>'Auto-Calculations'!Y1234</f>
        <v/>
      </c>
      <c r="Y1233" s="1" t="str">
        <f>'Auto-Calculations'!Z1234</f>
        <v/>
      </c>
      <c r="Z1233" s="1" t="str">
        <f>'Auto-Calculations'!AB1234</f>
        <v/>
      </c>
      <c r="AA1233" s="1" t="str">
        <f>'Auto-Calculations'!AC1234</f>
        <v/>
      </c>
      <c r="AB1233" s="1" t="str">
        <f>'Auto-Calculations'!AE1234</f>
        <v/>
      </c>
      <c r="AC1233" s="1" t="str">
        <f>'Auto-Calculations'!AF1234</f>
        <v/>
      </c>
    </row>
    <row r="1234" spans="1:29" ht="12.6" customHeight="1" x14ac:dyDescent="0.25">
      <c r="A1234" s="1">
        <f>'Auto-Calculations'!HE1235</f>
        <v>0</v>
      </c>
      <c r="B1234" s="1">
        <f>'Auto-Calculations'!HF1235</f>
        <v>0</v>
      </c>
      <c r="C1234" s="1">
        <f>'Auto-Calculations'!HG1235</f>
        <v>0</v>
      </c>
      <c r="D1234" s="1">
        <f>'Auto-Calculations'!HH1235</f>
        <v>0</v>
      </c>
      <c r="E1234" s="1">
        <f>'Auto-Calculations'!HA1235</f>
        <v>0</v>
      </c>
      <c r="F1234" s="1">
        <f>'Auto-Calculations'!HB1235</f>
        <v>0</v>
      </c>
      <c r="G1234" s="1">
        <f>'Auto-Calculations'!HC1235</f>
        <v>0</v>
      </c>
      <c r="H1234" s="1" t="str">
        <f>'Auto-Calculations'!A1235</f>
        <v/>
      </c>
      <c r="I1234" s="1" t="str">
        <f>'Auto-Calculations'!B1235</f>
        <v/>
      </c>
      <c r="J1234" s="1" t="str">
        <f>'Auto-Calculations'!C1235</f>
        <v/>
      </c>
      <c r="K1234" s="1" t="str">
        <f>'Auto-Calculations'!D1235</f>
        <v/>
      </c>
      <c r="L1234" s="1" t="str">
        <f>'Auto-Calculations'!E1235</f>
        <v/>
      </c>
      <c r="M1234" s="1" t="str">
        <f>'Auto-Calculations'!F1235</f>
        <v/>
      </c>
      <c r="N1234" s="1" t="str">
        <f>'Auto-Calculations'!G1235</f>
        <v/>
      </c>
      <c r="O1234" s="1" t="e">
        <f>'Auto-Calculations'!#REF!</f>
        <v>#REF!</v>
      </c>
      <c r="P1234" s="1" t="str">
        <f>'Auto-Calculations'!I1235</f>
        <v/>
      </c>
      <c r="Q1234" s="1" t="str">
        <f>'Auto-Calculations'!M1235</f>
        <v/>
      </c>
      <c r="R1234" s="1" t="str">
        <f>'Auto-Calculations'!N1235</f>
        <v/>
      </c>
      <c r="S1234" s="1" t="str">
        <f>'Auto-Calculations'!O1235</f>
        <v/>
      </c>
      <c r="T1234" s="1" t="str">
        <f>'Auto-Calculations'!U1235</f>
        <v/>
      </c>
      <c r="U1234" s="1" t="str">
        <f>'Auto-Calculations'!V1235</f>
        <v/>
      </c>
      <c r="V1234" s="1" t="str">
        <f>'Auto-Calculations'!W1235</f>
        <v/>
      </c>
      <c r="W1234" s="1" t="str">
        <f>'Auto-Calculations'!X1235</f>
        <v/>
      </c>
      <c r="X1234" s="1" t="str">
        <f>'Auto-Calculations'!Y1235</f>
        <v/>
      </c>
      <c r="Y1234" s="1" t="str">
        <f>'Auto-Calculations'!Z1235</f>
        <v/>
      </c>
      <c r="Z1234" s="1" t="str">
        <f>'Auto-Calculations'!AB1235</f>
        <v/>
      </c>
      <c r="AA1234" s="1" t="str">
        <f>'Auto-Calculations'!AC1235</f>
        <v/>
      </c>
      <c r="AB1234" s="1" t="str">
        <f>'Auto-Calculations'!AE1235</f>
        <v/>
      </c>
      <c r="AC1234" s="1" t="str">
        <f>'Auto-Calculations'!AF1235</f>
        <v/>
      </c>
    </row>
    <row r="1235" spans="1:29" ht="12.6" customHeight="1" x14ac:dyDescent="0.25">
      <c r="A1235" s="1">
        <f>'Auto-Calculations'!HE1236</f>
        <v>0</v>
      </c>
      <c r="B1235" s="1">
        <f>'Auto-Calculations'!HF1236</f>
        <v>0</v>
      </c>
      <c r="C1235" s="1">
        <f>'Auto-Calculations'!HG1236</f>
        <v>0</v>
      </c>
      <c r="D1235" s="1">
        <f>'Auto-Calculations'!HH1236</f>
        <v>0</v>
      </c>
      <c r="E1235" s="1">
        <f>'Auto-Calculations'!HA1236</f>
        <v>0</v>
      </c>
      <c r="F1235" s="1">
        <f>'Auto-Calculations'!HB1236</f>
        <v>0</v>
      </c>
      <c r="G1235" s="1">
        <f>'Auto-Calculations'!HC1236</f>
        <v>0</v>
      </c>
      <c r="H1235" s="1" t="str">
        <f>'Auto-Calculations'!A1236</f>
        <v/>
      </c>
      <c r="I1235" s="1" t="str">
        <f>'Auto-Calculations'!B1236</f>
        <v/>
      </c>
      <c r="J1235" s="1" t="str">
        <f>'Auto-Calculations'!C1236</f>
        <v/>
      </c>
      <c r="K1235" s="1" t="str">
        <f>'Auto-Calculations'!D1236</f>
        <v/>
      </c>
      <c r="L1235" s="1" t="str">
        <f>'Auto-Calculations'!E1236</f>
        <v/>
      </c>
      <c r="M1235" s="1" t="str">
        <f>'Auto-Calculations'!F1236</f>
        <v/>
      </c>
      <c r="N1235" s="1" t="str">
        <f>'Auto-Calculations'!G1236</f>
        <v/>
      </c>
      <c r="O1235" s="1" t="e">
        <f>'Auto-Calculations'!#REF!</f>
        <v>#REF!</v>
      </c>
      <c r="P1235" s="1" t="str">
        <f>'Auto-Calculations'!I1236</f>
        <v/>
      </c>
      <c r="Q1235" s="1" t="str">
        <f>'Auto-Calculations'!M1236</f>
        <v/>
      </c>
      <c r="R1235" s="1" t="str">
        <f>'Auto-Calculations'!N1236</f>
        <v/>
      </c>
      <c r="S1235" s="1" t="str">
        <f>'Auto-Calculations'!O1236</f>
        <v/>
      </c>
      <c r="T1235" s="1" t="str">
        <f>'Auto-Calculations'!U1236</f>
        <v/>
      </c>
      <c r="U1235" s="1" t="str">
        <f>'Auto-Calculations'!V1236</f>
        <v/>
      </c>
      <c r="V1235" s="1" t="str">
        <f>'Auto-Calculations'!W1236</f>
        <v/>
      </c>
      <c r="W1235" s="1" t="str">
        <f>'Auto-Calculations'!X1236</f>
        <v/>
      </c>
      <c r="X1235" s="1" t="str">
        <f>'Auto-Calculations'!Y1236</f>
        <v/>
      </c>
      <c r="Y1235" s="1" t="str">
        <f>'Auto-Calculations'!Z1236</f>
        <v/>
      </c>
      <c r="Z1235" s="1" t="str">
        <f>'Auto-Calculations'!AB1236</f>
        <v/>
      </c>
      <c r="AA1235" s="1" t="str">
        <f>'Auto-Calculations'!AC1236</f>
        <v/>
      </c>
      <c r="AB1235" s="1" t="str">
        <f>'Auto-Calculations'!AE1236</f>
        <v/>
      </c>
      <c r="AC1235" s="1" t="str">
        <f>'Auto-Calculations'!AF1236</f>
        <v/>
      </c>
    </row>
    <row r="1236" spans="1:29" ht="12.6" customHeight="1" x14ac:dyDescent="0.25">
      <c r="A1236" s="1">
        <f>'Auto-Calculations'!HE1237</f>
        <v>0</v>
      </c>
      <c r="B1236" s="1">
        <f>'Auto-Calculations'!HF1237</f>
        <v>0</v>
      </c>
      <c r="C1236" s="1">
        <f>'Auto-Calculations'!HG1237</f>
        <v>0</v>
      </c>
      <c r="D1236" s="1">
        <f>'Auto-Calculations'!HH1237</f>
        <v>0</v>
      </c>
      <c r="E1236" s="1">
        <f>'Auto-Calculations'!HA1237</f>
        <v>0</v>
      </c>
      <c r="F1236" s="1">
        <f>'Auto-Calculations'!HB1237</f>
        <v>0</v>
      </c>
      <c r="G1236" s="1">
        <f>'Auto-Calculations'!HC1237</f>
        <v>0</v>
      </c>
      <c r="H1236" s="1" t="str">
        <f>'Auto-Calculations'!A1237</f>
        <v/>
      </c>
      <c r="I1236" s="1" t="str">
        <f>'Auto-Calculations'!B1237</f>
        <v/>
      </c>
      <c r="J1236" s="1" t="str">
        <f>'Auto-Calculations'!C1237</f>
        <v/>
      </c>
      <c r="K1236" s="1" t="str">
        <f>'Auto-Calculations'!D1237</f>
        <v/>
      </c>
      <c r="L1236" s="1" t="str">
        <f>'Auto-Calculations'!E1237</f>
        <v/>
      </c>
      <c r="M1236" s="1" t="str">
        <f>'Auto-Calculations'!F1237</f>
        <v/>
      </c>
      <c r="N1236" s="1" t="str">
        <f>'Auto-Calculations'!G1237</f>
        <v/>
      </c>
      <c r="O1236" s="1" t="e">
        <f>'Auto-Calculations'!#REF!</f>
        <v>#REF!</v>
      </c>
      <c r="P1236" s="1" t="str">
        <f>'Auto-Calculations'!I1237</f>
        <v/>
      </c>
      <c r="Q1236" s="1" t="str">
        <f>'Auto-Calculations'!M1237</f>
        <v/>
      </c>
      <c r="R1236" s="1" t="str">
        <f>'Auto-Calculations'!N1237</f>
        <v/>
      </c>
      <c r="S1236" s="1" t="str">
        <f>'Auto-Calculations'!O1237</f>
        <v/>
      </c>
      <c r="T1236" s="1" t="str">
        <f>'Auto-Calculations'!U1237</f>
        <v/>
      </c>
      <c r="U1236" s="1" t="str">
        <f>'Auto-Calculations'!V1237</f>
        <v/>
      </c>
      <c r="V1236" s="1" t="str">
        <f>'Auto-Calculations'!W1237</f>
        <v/>
      </c>
      <c r="W1236" s="1" t="str">
        <f>'Auto-Calculations'!X1237</f>
        <v/>
      </c>
      <c r="X1236" s="1" t="str">
        <f>'Auto-Calculations'!Y1237</f>
        <v/>
      </c>
      <c r="Y1236" s="1" t="str">
        <f>'Auto-Calculations'!Z1237</f>
        <v/>
      </c>
      <c r="Z1236" s="1" t="str">
        <f>'Auto-Calculations'!AB1237</f>
        <v/>
      </c>
      <c r="AA1236" s="1" t="str">
        <f>'Auto-Calculations'!AC1237</f>
        <v/>
      </c>
      <c r="AB1236" s="1" t="str">
        <f>'Auto-Calculations'!AE1237</f>
        <v/>
      </c>
      <c r="AC1236" s="1" t="str">
        <f>'Auto-Calculations'!AF1237</f>
        <v/>
      </c>
    </row>
    <row r="1237" spans="1:29" ht="12.6" customHeight="1" x14ac:dyDescent="0.25">
      <c r="A1237" s="1">
        <f>'Auto-Calculations'!HE1238</f>
        <v>0</v>
      </c>
      <c r="B1237" s="1">
        <f>'Auto-Calculations'!HF1238</f>
        <v>0</v>
      </c>
      <c r="C1237" s="1">
        <f>'Auto-Calculations'!HG1238</f>
        <v>0</v>
      </c>
      <c r="D1237" s="1">
        <f>'Auto-Calculations'!HH1238</f>
        <v>0</v>
      </c>
      <c r="E1237" s="1">
        <f>'Auto-Calculations'!HA1238</f>
        <v>0</v>
      </c>
      <c r="F1237" s="1">
        <f>'Auto-Calculations'!HB1238</f>
        <v>0</v>
      </c>
      <c r="G1237" s="1">
        <f>'Auto-Calculations'!HC1238</f>
        <v>0</v>
      </c>
      <c r="H1237" s="1" t="str">
        <f>'Auto-Calculations'!A1238</f>
        <v/>
      </c>
      <c r="I1237" s="1" t="str">
        <f>'Auto-Calculations'!B1238</f>
        <v/>
      </c>
      <c r="J1237" s="1" t="str">
        <f>'Auto-Calculations'!C1238</f>
        <v/>
      </c>
      <c r="K1237" s="1" t="str">
        <f>'Auto-Calculations'!D1238</f>
        <v/>
      </c>
      <c r="L1237" s="1" t="str">
        <f>'Auto-Calculations'!E1238</f>
        <v/>
      </c>
      <c r="M1237" s="1" t="str">
        <f>'Auto-Calculations'!F1238</f>
        <v/>
      </c>
      <c r="N1237" s="1" t="str">
        <f>'Auto-Calculations'!G1238</f>
        <v/>
      </c>
      <c r="O1237" s="1" t="e">
        <f>'Auto-Calculations'!#REF!</f>
        <v>#REF!</v>
      </c>
      <c r="P1237" s="1" t="str">
        <f>'Auto-Calculations'!I1238</f>
        <v/>
      </c>
      <c r="Q1237" s="1" t="str">
        <f>'Auto-Calculations'!M1238</f>
        <v/>
      </c>
      <c r="R1237" s="1" t="str">
        <f>'Auto-Calculations'!N1238</f>
        <v/>
      </c>
      <c r="S1237" s="1" t="str">
        <f>'Auto-Calculations'!O1238</f>
        <v/>
      </c>
      <c r="T1237" s="1" t="str">
        <f>'Auto-Calculations'!U1238</f>
        <v/>
      </c>
      <c r="U1237" s="1" t="str">
        <f>'Auto-Calculations'!V1238</f>
        <v/>
      </c>
      <c r="V1237" s="1" t="str">
        <f>'Auto-Calculations'!W1238</f>
        <v/>
      </c>
      <c r="W1237" s="1" t="str">
        <f>'Auto-Calculations'!X1238</f>
        <v/>
      </c>
      <c r="X1237" s="1" t="str">
        <f>'Auto-Calculations'!Y1238</f>
        <v/>
      </c>
      <c r="Y1237" s="1" t="str">
        <f>'Auto-Calculations'!Z1238</f>
        <v/>
      </c>
      <c r="Z1237" s="1" t="str">
        <f>'Auto-Calculations'!AB1238</f>
        <v/>
      </c>
      <c r="AA1237" s="1" t="str">
        <f>'Auto-Calculations'!AC1238</f>
        <v/>
      </c>
      <c r="AB1237" s="1" t="str">
        <f>'Auto-Calculations'!AE1238</f>
        <v/>
      </c>
      <c r="AC1237" s="1" t="str">
        <f>'Auto-Calculations'!AF1238</f>
        <v/>
      </c>
    </row>
    <row r="1238" spans="1:29" ht="12.6" customHeight="1" x14ac:dyDescent="0.25">
      <c r="A1238" s="1">
        <f>'Auto-Calculations'!HE1239</f>
        <v>0</v>
      </c>
      <c r="B1238" s="1">
        <f>'Auto-Calculations'!HF1239</f>
        <v>0</v>
      </c>
      <c r="C1238" s="1">
        <f>'Auto-Calculations'!HG1239</f>
        <v>0</v>
      </c>
      <c r="D1238" s="1">
        <f>'Auto-Calculations'!HH1239</f>
        <v>0</v>
      </c>
      <c r="E1238" s="1">
        <f>'Auto-Calculations'!HA1239</f>
        <v>0</v>
      </c>
      <c r="F1238" s="1">
        <f>'Auto-Calculations'!HB1239</f>
        <v>0</v>
      </c>
      <c r="G1238" s="1">
        <f>'Auto-Calculations'!HC1239</f>
        <v>0</v>
      </c>
      <c r="H1238" s="1" t="str">
        <f>'Auto-Calculations'!A1239</f>
        <v/>
      </c>
      <c r="I1238" s="1" t="str">
        <f>'Auto-Calculations'!B1239</f>
        <v/>
      </c>
      <c r="J1238" s="1" t="str">
        <f>'Auto-Calculations'!C1239</f>
        <v/>
      </c>
      <c r="K1238" s="1" t="str">
        <f>'Auto-Calculations'!D1239</f>
        <v/>
      </c>
      <c r="L1238" s="1" t="str">
        <f>'Auto-Calculations'!E1239</f>
        <v/>
      </c>
      <c r="M1238" s="1" t="str">
        <f>'Auto-Calculations'!F1239</f>
        <v/>
      </c>
      <c r="N1238" s="1" t="str">
        <f>'Auto-Calculations'!G1239</f>
        <v/>
      </c>
      <c r="O1238" s="1" t="e">
        <f>'Auto-Calculations'!#REF!</f>
        <v>#REF!</v>
      </c>
      <c r="P1238" s="1" t="str">
        <f>'Auto-Calculations'!I1239</f>
        <v/>
      </c>
      <c r="Q1238" s="1" t="str">
        <f>'Auto-Calculations'!M1239</f>
        <v/>
      </c>
      <c r="R1238" s="1" t="str">
        <f>'Auto-Calculations'!N1239</f>
        <v/>
      </c>
      <c r="S1238" s="1" t="str">
        <f>'Auto-Calculations'!O1239</f>
        <v/>
      </c>
      <c r="T1238" s="1" t="str">
        <f>'Auto-Calculations'!U1239</f>
        <v/>
      </c>
      <c r="U1238" s="1" t="str">
        <f>'Auto-Calculations'!V1239</f>
        <v/>
      </c>
      <c r="V1238" s="1" t="str">
        <f>'Auto-Calculations'!W1239</f>
        <v/>
      </c>
      <c r="W1238" s="1" t="str">
        <f>'Auto-Calculations'!X1239</f>
        <v/>
      </c>
      <c r="X1238" s="1" t="str">
        <f>'Auto-Calculations'!Y1239</f>
        <v/>
      </c>
      <c r="Y1238" s="1" t="str">
        <f>'Auto-Calculations'!Z1239</f>
        <v/>
      </c>
      <c r="Z1238" s="1" t="str">
        <f>'Auto-Calculations'!AB1239</f>
        <v/>
      </c>
      <c r="AA1238" s="1" t="str">
        <f>'Auto-Calculations'!AC1239</f>
        <v/>
      </c>
      <c r="AB1238" s="1" t="str">
        <f>'Auto-Calculations'!AE1239</f>
        <v/>
      </c>
      <c r="AC1238" s="1" t="str">
        <f>'Auto-Calculations'!AF1239</f>
        <v/>
      </c>
    </row>
    <row r="1239" spans="1:29" ht="12.6" customHeight="1" x14ac:dyDescent="0.25">
      <c r="A1239" s="1">
        <f>'Auto-Calculations'!HE1240</f>
        <v>0</v>
      </c>
      <c r="B1239" s="1">
        <f>'Auto-Calculations'!HF1240</f>
        <v>0</v>
      </c>
      <c r="C1239" s="1">
        <f>'Auto-Calculations'!HG1240</f>
        <v>0</v>
      </c>
      <c r="D1239" s="1">
        <f>'Auto-Calculations'!HH1240</f>
        <v>0</v>
      </c>
      <c r="E1239" s="1">
        <f>'Auto-Calculations'!HA1240</f>
        <v>0</v>
      </c>
      <c r="F1239" s="1">
        <f>'Auto-Calculations'!HB1240</f>
        <v>0</v>
      </c>
      <c r="G1239" s="1">
        <f>'Auto-Calculations'!HC1240</f>
        <v>0</v>
      </c>
      <c r="H1239" s="1" t="str">
        <f>'Auto-Calculations'!A1240</f>
        <v/>
      </c>
      <c r="I1239" s="1" t="str">
        <f>'Auto-Calculations'!B1240</f>
        <v/>
      </c>
      <c r="J1239" s="1" t="str">
        <f>'Auto-Calculations'!C1240</f>
        <v/>
      </c>
      <c r="K1239" s="1" t="str">
        <f>'Auto-Calculations'!D1240</f>
        <v/>
      </c>
      <c r="L1239" s="1" t="str">
        <f>'Auto-Calculations'!E1240</f>
        <v/>
      </c>
      <c r="M1239" s="1" t="str">
        <f>'Auto-Calculations'!F1240</f>
        <v/>
      </c>
      <c r="N1239" s="1" t="str">
        <f>'Auto-Calculations'!G1240</f>
        <v/>
      </c>
      <c r="O1239" s="1" t="e">
        <f>'Auto-Calculations'!#REF!</f>
        <v>#REF!</v>
      </c>
      <c r="P1239" s="1" t="str">
        <f>'Auto-Calculations'!I1240</f>
        <v/>
      </c>
      <c r="Q1239" s="1" t="str">
        <f>'Auto-Calculations'!M1240</f>
        <v/>
      </c>
      <c r="R1239" s="1" t="str">
        <f>'Auto-Calculations'!N1240</f>
        <v/>
      </c>
      <c r="S1239" s="1" t="str">
        <f>'Auto-Calculations'!O1240</f>
        <v/>
      </c>
      <c r="T1239" s="1" t="str">
        <f>'Auto-Calculations'!U1240</f>
        <v/>
      </c>
      <c r="U1239" s="1" t="str">
        <f>'Auto-Calculations'!V1240</f>
        <v/>
      </c>
      <c r="V1239" s="1" t="str">
        <f>'Auto-Calculations'!W1240</f>
        <v/>
      </c>
      <c r="W1239" s="1" t="str">
        <f>'Auto-Calculations'!X1240</f>
        <v/>
      </c>
      <c r="X1239" s="1" t="str">
        <f>'Auto-Calculations'!Y1240</f>
        <v/>
      </c>
      <c r="Y1239" s="1" t="str">
        <f>'Auto-Calculations'!Z1240</f>
        <v/>
      </c>
      <c r="Z1239" s="1" t="str">
        <f>'Auto-Calculations'!AB1240</f>
        <v/>
      </c>
      <c r="AA1239" s="1" t="str">
        <f>'Auto-Calculations'!AC1240</f>
        <v/>
      </c>
      <c r="AB1239" s="1" t="str">
        <f>'Auto-Calculations'!AE1240</f>
        <v/>
      </c>
      <c r="AC1239" s="1" t="str">
        <f>'Auto-Calculations'!AF1240</f>
        <v/>
      </c>
    </row>
    <row r="1240" spans="1:29" ht="12.6" customHeight="1" x14ac:dyDescent="0.25">
      <c r="A1240" s="1">
        <f>'Auto-Calculations'!HE1241</f>
        <v>0</v>
      </c>
      <c r="B1240" s="1">
        <f>'Auto-Calculations'!HF1241</f>
        <v>0</v>
      </c>
      <c r="C1240" s="1">
        <f>'Auto-Calculations'!HG1241</f>
        <v>0</v>
      </c>
      <c r="D1240" s="1">
        <f>'Auto-Calculations'!HH1241</f>
        <v>0</v>
      </c>
      <c r="E1240" s="1">
        <f>'Auto-Calculations'!HA1241</f>
        <v>0</v>
      </c>
      <c r="F1240" s="1">
        <f>'Auto-Calculations'!HB1241</f>
        <v>0</v>
      </c>
      <c r="G1240" s="1">
        <f>'Auto-Calculations'!HC1241</f>
        <v>0</v>
      </c>
      <c r="H1240" s="1" t="str">
        <f>'Auto-Calculations'!A1241</f>
        <v/>
      </c>
      <c r="I1240" s="1" t="str">
        <f>'Auto-Calculations'!B1241</f>
        <v/>
      </c>
      <c r="J1240" s="1" t="str">
        <f>'Auto-Calculations'!C1241</f>
        <v/>
      </c>
      <c r="K1240" s="1" t="str">
        <f>'Auto-Calculations'!D1241</f>
        <v/>
      </c>
      <c r="L1240" s="1" t="str">
        <f>'Auto-Calculations'!E1241</f>
        <v/>
      </c>
      <c r="M1240" s="1" t="str">
        <f>'Auto-Calculations'!F1241</f>
        <v/>
      </c>
      <c r="N1240" s="1" t="str">
        <f>'Auto-Calculations'!G1241</f>
        <v/>
      </c>
      <c r="O1240" s="1" t="e">
        <f>'Auto-Calculations'!#REF!</f>
        <v>#REF!</v>
      </c>
      <c r="P1240" s="1" t="str">
        <f>'Auto-Calculations'!I1241</f>
        <v/>
      </c>
      <c r="Q1240" s="1" t="str">
        <f>'Auto-Calculations'!M1241</f>
        <v/>
      </c>
      <c r="R1240" s="1" t="str">
        <f>'Auto-Calculations'!N1241</f>
        <v/>
      </c>
      <c r="S1240" s="1" t="str">
        <f>'Auto-Calculations'!O1241</f>
        <v/>
      </c>
      <c r="T1240" s="1" t="str">
        <f>'Auto-Calculations'!U1241</f>
        <v/>
      </c>
      <c r="U1240" s="1" t="str">
        <f>'Auto-Calculations'!V1241</f>
        <v/>
      </c>
      <c r="V1240" s="1" t="str">
        <f>'Auto-Calculations'!W1241</f>
        <v/>
      </c>
      <c r="W1240" s="1" t="str">
        <f>'Auto-Calculations'!X1241</f>
        <v/>
      </c>
      <c r="X1240" s="1" t="str">
        <f>'Auto-Calculations'!Y1241</f>
        <v/>
      </c>
      <c r="Y1240" s="1" t="str">
        <f>'Auto-Calculations'!Z1241</f>
        <v/>
      </c>
      <c r="Z1240" s="1" t="str">
        <f>'Auto-Calculations'!AB1241</f>
        <v/>
      </c>
      <c r="AA1240" s="1" t="str">
        <f>'Auto-Calculations'!AC1241</f>
        <v/>
      </c>
      <c r="AB1240" s="1" t="str">
        <f>'Auto-Calculations'!AE1241</f>
        <v/>
      </c>
      <c r="AC1240" s="1" t="str">
        <f>'Auto-Calculations'!AF1241</f>
        <v/>
      </c>
    </row>
    <row r="1241" spans="1:29" ht="12.6" customHeight="1" x14ac:dyDescent="0.25">
      <c r="A1241" s="1">
        <f>'Auto-Calculations'!HE1242</f>
        <v>0</v>
      </c>
      <c r="B1241" s="1">
        <f>'Auto-Calculations'!HF1242</f>
        <v>0</v>
      </c>
      <c r="C1241" s="1">
        <f>'Auto-Calculations'!HG1242</f>
        <v>0</v>
      </c>
      <c r="D1241" s="1">
        <f>'Auto-Calculations'!HH1242</f>
        <v>0</v>
      </c>
      <c r="E1241" s="1">
        <f>'Auto-Calculations'!HA1242</f>
        <v>0</v>
      </c>
      <c r="F1241" s="1">
        <f>'Auto-Calculations'!HB1242</f>
        <v>0</v>
      </c>
      <c r="G1241" s="1">
        <f>'Auto-Calculations'!HC1242</f>
        <v>0</v>
      </c>
      <c r="H1241" s="1" t="str">
        <f>'Auto-Calculations'!A1242</f>
        <v/>
      </c>
      <c r="I1241" s="1" t="str">
        <f>'Auto-Calculations'!B1242</f>
        <v/>
      </c>
      <c r="J1241" s="1" t="str">
        <f>'Auto-Calculations'!C1242</f>
        <v/>
      </c>
      <c r="K1241" s="1" t="str">
        <f>'Auto-Calculations'!D1242</f>
        <v/>
      </c>
      <c r="L1241" s="1" t="str">
        <f>'Auto-Calculations'!E1242</f>
        <v/>
      </c>
      <c r="M1241" s="1" t="str">
        <f>'Auto-Calculations'!F1242</f>
        <v/>
      </c>
      <c r="N1241" s="1" t="str">
        <f>'Auto-Calculations'!G1242</f>
        <v/>
      </c>
      <c r="O1241" s="1" t="e">
        <f>'Auto-Calculations'!#REF!</f>
        <v>#REF!</v>
      </c>
      <c r="P1241" s="1" t="str">
        <f>'Auto-Calculations'!I1242</f>
        <v/>
      </c>
      <c r="Q1241" s="1" t="str">
        <f>'Auto-Calculations'!M1242</f>
        <v/>
      </c>
      <c r="R1241" s="1" t="str">
        <f>'Auto-Calculations'!N1242</f>
        <v/>
      </c>
      <c r="S1241" s="1" t="str">
        <f>'Auto-Calculations'!O1242</f>
        <v/>
      </c>
      <c r="T1241" s="1" t="str">
        <f>'Auto-Calculations'!U1242</f>
        <v/>
      </c>
      <c r="U1241" s="1" t="str">
        <f>'Auto-Calculations'!V1242</f>
        <v/>
      </c>
      <c r="V1241" s="1" t="str">
        <f>'Auto-Calculations'!W1242</f>
        <v/>
      </c>
      <c r="W1241" s="1" t="str">
        <f>'Auto-Calculations'!X1242</f>
        <v/>
      </c>
      <c r="X1241" s="1" t="str">
        <f>'Auto-Calculations'!Y1242</f>
        <v/>
      </c>
      <c r="Y1241" s="1" t="str">
        <f>'Auto-Calculations'!Z1242</f>
        <v/>
      </c>
      <c r="Z1241" s="1" t="str">
        <f>'Auto-Calculations'!AB1242</f>
        <v/>
      </c>
      <c r="AA1241" s="1" t="str">
        <f>'Auto-Calculations'!AC1242</f>
        <v/>
      </c>
      <c r="AB1241" s="1" t="str">
        <f>'Auto-Calculations'!AE1242</f>
        <v/>
      </c>
      <c r="AC1241" s="1" t="str">
        <f>'Auto-Calculations'!AF1242</f>
        <v/>
      </c>
    </row>
    <row r="1242" spans="1:29" ht="12.6" customHeight="1" x14ac:dyDescent="0.25">
      <c r="A1242" s="1">
        <f>'Auto-Calculations'!HE1243</f>
        <v>0</v>
      </c>
      <c r="B1242" s="1">
        <f>'Auto-Calculations'!HF1243</f>
        <v>0</v>
      </c>
      <c r="C1242" s="1">
        <f>'Auto-Calculations'!HG1243</f>
        <v>0</v>
      </c>
      <c r="D1242" s="1">
        <f>'Auto-Calculations'!HH1243</f>
        <v>0</v>
      </c>
      <c r="E1242" s="1">
        <f>'Auto-Calculations'!HA1243</f>
        <v>0</v>
      </c>
      <c r="F1242" s="1">
        <f>'Auto-Calculations'!HB1243</f>
        <v>0</v>
      </c>
      <c r="G1242" s="1">
        <f>'Auto-Calculations'!HC1243</f>
        <v>0</v>
      </c>
      <c r="H1242" s="1" t="str">
        <f>'Auto-Calculations'!A1243</f>
        <v/>
      </c>
      <c r="I1242" s="1" t="str">
        <f>'Auto-Calculations'!B1243</f>
        <v/>
      </c>
      <c r="J1242" s="1" t="str">
        <f>'Auto-Calculations'!C1243</f>
        <v/>
      </c>
      <c r="K1242" s="1" t="str">
        <f>'Auto-Calculations'!D1243</f>
        <v/>
      </c>
      <c r="L1242" s="1" t="str">
        <f>'Auto-Calculations'!E1243</f>
        <v/>
      </c>
      <c r="M1242" s="1" t="str">
        <f>'Auto-Calculations'!F1243</f>
        <v/>
      </c>
      <c r="N1242" s="1" t="str">
        <f>'Auto-Calculations'!G1243</f>
        <v/>
      </c>
      <c r="O1242" s="1" t="e">
        <f>'Auto-Calculations'!#REF!</f>
        <v>#REF!</v>
      </c>
      <c r="P1242" s="1" t="str">
        <f>'Auto-Calculations'!I1243</f>
        <v/>
      </c>
      <c r="Q1242" s="1" t="str">
        <f>'Auto-Calculations'!M1243</f>
        <v/>
      </c>
      <c r="R1242" s="1" t="str">
        <f>'Auto-Calculations'!N1243</f>
        <v/>
      </c>
      <c r="S1242" s="1" t="str">
        <f>'Auto-Calculations'!O1243</f>
        <v/>
      </c>
      <c r="T1242" s="1" t="str">
        <f>'Auto-Calculations'!U1243</f>
        <v/>
      </c>
      <c r="U1242" s="1" t="str">
        <f>'Auto-Calculations'!V1243</f>
        <v/>
      </c>
      <c r="V1242" s="1" t="str">
        <f>'Auto-Calculations'!W1243</f>
        <v/>
      </c>
      <c r="W1242" s="1" t="str">
        <f>'Auto-Calculations'!X1243</f>
        <v/>
      </c>
      <c r="X1242" s="1" t="str">
        <f>'Auto-Calculations'!Y1243</f>
        <v/>
      </c>
      <c r="Y1242" s="1" t="str">
        <f>'Auto-Calculations'!Z1243</f>
        <v/>
      </c>
      <c r="Z1242" s="1" t="str">
        <f>'Auto-Calculations'!AB1243</f>
        <v/>
      </c>
      <c r="AA1242" s="1" t="str">
        <f>'Auto-Calculations'!AC1243</f>
        <v/>
      </c>
      <c r="AB1242" s="1" t="str">
        <f>'Auto-Calculations'!AE1243</f>
        <v/>
      </c>
      <c r="AC1242" s="1" t="str">
        <f>'Auto-Calculations'!AF1243</f>
        <v/>
      </c>
    </row>
    <row r="1243" spans="1:29" ht="12.6" customHeight="1" x14ac:dyDescent="0.25">
      <c r="A1243" s="1">
        <f>'Auto-Calculations'!HE1244</f>
        <v>0</v>
      </c>
      <c r="B1243" s="1">
        <f>'Auto-Calculations'!HF1244</f>
        <v>0</v>
      </c>
      <c r="C1243" s="1">
        <f>'Auto-Calculations'!HG1244</f>
        <v>0</v>
      </c>
      <c r="D1243" s="1">
        <f>'Auto-Calculations'!HH1244</f>
        <v>0</v>
      </c>
      <c r="E1243" s="1">
        <f>'Auto-Calculations'!HA1244</f>
        <v>0</v>
      </c>
      <c r="F1243" s="1">
        <f>'Auto-Calculations'!HB1244</f>
        <v>0</v>
      </c>
      <c r="G1243" s="1">
        <f>'Auto-Calculations'!HC1244</f>
        <v>0</v>
      </c>
      <c r="H1243" s="1" t="str">
        <f>'Auto-Calculations'!A1244</f>
        <v/>
      </c>
      <c r="I1243" s="1" t="str">
        <f>'Auto-Calculations'!B1244</f>
        <v/>
      </c>
      <c r="J1243" s="1" t="str">
        <f>'Auto-Calculations'!C1244</f>
        <v/>
      </c>
      <c r="K1243" s="1" t="str">
        <f>'Auto-Calculations'!D1244</f>
        <v/>
      </c>
      <c r="L1243" s="1" t="str">
        <f>'Auto-Calculations'!E1244</f>
        <v/>
      </c>
      <c r="M1243" s="1" t="str">
        <f>'Auto-Calculations'!F1244</f>
        <v/>
      </c>
      <c r="N1243" s="1" t="str">
        <f>'Auto-Calculations'!G1244</f>
        <v/>
      </c>
      <c r="O1243" s="1" t="e">
        <f>'Auto-Calculations'!#REF!</f>
        <v>#REF!</v>
      </c>
      <c r="P1243" s="1" t="str">
        <f>'Auto-Calculations'!I1244</f>
        <v/>
      </c>
      <c r="Q1243" s="1" t="str">
        <f>'Auto-Calculations'!M1244</f>
        <v/>
      </c>
      <c r="R1243" s="1" t="str">
        <f>'Auto-Calculations'!N1244</f>
        <v/>
      </c>
      <c r="S1243" s="1" t="str">
        <f>'Auto-Calculations'!O1244</f>
        <v/>
      </c>
      <c r="T1243" s="1" t="str">
        <f>'Auto-Calculations'!U1244</f>
        <v/>
      </c>
      <c r="U1243" s="1" t="str">
        <f>'Auto-Calculations'!V1244</f>
        <v/>
      </c>
      <c r="V1243" s="1" t="str">
        <f>'Auto-Calculations'!W1244</f>
        <v/>
      </c>
      <c r="W1243" s="1" t="str">
        <f>'Auto-Calculations'!X1244</f>
        <v/>
      </c>
      <c r="X1243" s="1" t="str">
        <f>'Auto-Calculations'!Y1244</f>
        <v/>
      </c>
      <c r="Y1243" s="1" t="str">
        <f>'Auto-Calculations'!Z1244</f>
        <v/>
      </c>
      <c r="Z1243" s="1" t="str">
        <f>'Auto-Calculations'!AB1244</f>
        <v/>
      </c>
      <c r="AA1243" s="1" t="str">
        <f>'Auto-Calculations'!AC1244</f>
        <v/>
      </c>
      <c r="AB1243" s="1" t="str">
        <f>'Auto-Calculations'!AE1244</f>
        <v/>
      </c>
      <c r="AC1243" s="1" t="str">
        <f>'Auto-Calculations'!AF1244</f>
        <v/>
      </c>
    </row>
    <row r="1244" spans="1:29" ht="12.6" customHeight="1" x14ac:dyDescent="0.25">
      <c r="A1244" s="1">
        <f>'Auto-Calculations'!HE1245</f>
        <v>0</v>
      </c>
      <c r="B1244" s="1">
        <f>'Auto-Calculations'!HF1245</f>
        <v>0</v>
      </c>
      <c r="C1244" s="1">
        <f>'Auto-Calculations'!HG1245</f>
        <v>0</v>
      </c>
      <c r="D1244" s="1">
        <f>'Auto-Calculations'!HH1245</f>
        <v>0</v>
      </c>
      <c r="E1244" s="1">
        <f>'Auto-Calculations'!HA1245</f>
        <v>0</v>
      </c>
      <c r="F1244" s="1">
        <f>'Auto-Calculations'!HB1245</f>
        <v>0</v>
      </c>
      <c r="G1244" s="1">
        <f>'Auto-Calculations'!HC1245</f>
        <v>0</v>
      </c>
      <c r="H1244" s="1" t="str">
        <f>'Auto-Calculations'!A1245</f>
        <v/>
      </c>
      <c r="I1244" s="1" t="str">
        <f>'Auto-Calculations'!B1245</f>
        <v/>
      </c>
      <c r="J1244" s="1" t="str">
        <f>'Auto-Calculations'!C1245</f>
        <v/>
      </c>
      <c r="K1244" s="1" t="str">
        <f>'Auto-Calculations'!D1245</f>
        <v/>
      </c>
      <c r="L1244" s="1" t="str">
        <f>'Auto-Calculations'!E1245</f>
        <v/>
      </c>
      <c r="M1244" s="1" t="str">
        <f>'Auto-Calculations'!F1245</f>
        <v/>
      </c>
      <c r="N1244" s="1" t="str">
        <f>'Auto-Calculations'!G1245</f>
        <v/>
      </c>
      <c r="O1244" s="1" t="e">
        <f>'Auto-Calculations'!#REF!</f>
        <v>#REF!</v>
      </c>
      <c r="P1244" s="1" t="str">
        <f>'Auto-Calculations'!I1245</f>
        <v/>
      </c>
      <c r="Q1244" s="1" t="str">
        <f>'Auto-Calculations'!M1245</f>
        <v/>
      </c>
      <c r="R1244" s="1" t="str">
        <f>'Auto-Calculations'!N1245</f>
        <v/>
      </c>
      <c r="S1244" s="1" t="str">
        <f>'Auto-Calculations'!O1245</f>
        <v/>
      </c>
      <c r="T1244" s="1" t="str">
        <f>'Auto-Calculations'!U1245</f>
        <v/>
      </c>
      <c r="U1244" s="1" t="str">
        <f>'Auto-Calculations'!V1245</f>
        <v/>
      </c>
      <c r="V1244" s="1" t="str">
        <f>'Auto-Calculations'!W1245</f>
        <v/>
      </c>
      <c r="W1244" s="1" t="str">
        <f>'Auto-Calculations'!X1245</f>
        <v/>
      </c>
      <c r="X1244" s="1" t="str">
        <f>'Auto-Calculations'!Y1245</f>
        <v/>
      </c>
      <c r="Y1244" s="1" t="str">
        <f>'Auto-Calculations'!Z1245</f>
        <v/>
      </c>
      <c r="Z1244" s="1" t="str">
        <f>'Auto-Calculations'!AB1245</f>
        <v/>
      </c>
      <c r="AA1244" s="1" t="str">
        <f>'Auto-Calculations'!AC1245</f>
        <v/>
      </c>
      <c r="AB1244" s="1" t="str">
        <f>'Auto-Calculations'!AE1245</f>
        <v/>
      </c>
      <c r="AC1244" s="1" t="str">
        <f>'Auto-Calculations'!AF1245</f>
        <v/>
      </c>
    </row>
    <row r="1245" spans="1:29" ht="12.6" customHeight="1" x14ac:dyDescent="0.25">
      <c r="A1245" s="1">
        <f>'Auto-Calculations'!HE1246</f>
        <v>0</v>
      </c>
      <c r="B1245" s="1">
        <f>'Auto-Calculations'!HF1246</f>
        <v>0</v>
      </c>
      <c r="C1245" s="1">
        <f>'Auto-Calculations'!HG1246</f>
        <v>0</v>
      </c>
      <c r="D1245" s="1">
        <f>'Auto-Calculations'!HH1246</f>
        <v>0</v>
      </c>
      <c r="E1245" s="1">
        <f>'Auto-Calculations'!HA1246</f>
        <v>0</v>
      </c>
      <c r="F1245" s="1">
        <f>'Auto-Calculations'!HB1246</f>
        <v>0</v>
      </c>
      <c r="G1245" s="1">
        <f>'Auto-Calculations'!HC1246</f>
        <v>0</v>
      </c>
      <c r="H1245" s="1" t="str">
        <f>'Auto-Calculations'!A1246</f>
        <v/>
      </c>
      <c r="I1245" s="1" t="str">
        <f>'Auto-Calculations'!B1246</f>
        <v/>
      </c>
      <c r="J1245" s="1" t="str">
        <f>'Auto-Calculations'!C1246</f>
        <v/>
      </c>
      <c r="K1245" s="1" t="str">
        <f>'Auto-Calculations'!D1246</f>
        <v/>
      </c>
      <c r="L1245" s="1" t="str">
        <f>'Auto-Calculations'!E1246</f>
        <v/>
      </c>
      <c r="M1245" s="1" t="str">
        <f>'Auto-Calculations'!F1246</f>
        <v/>
      </c>
      <c r="N1245" s="1" t="str">
        <f>'Auto-Calculations'!G1246</f>
        <v/>
      </c>
      <c r="O1245" s="1" t="e">
        <f>'Auto-Calculations'!#REF!</f>
        <v>#REF!</v>
      </c>
      <c r="P1245" s="1" t="str">
        <f>'Auto-Calculations'!I1246</f>
        <v/>
      </c>
      <c r="Q1245" s="1" t="str">
        <f>'Auto-Calculations'!M1246</f>
        <v/>
      </c>
      <c r="R1245" s="1" t="str">
        <f>'Auto-Calculations'!N1246</f>
        <v/>
      </c>
      <c r="S1245" s="1" t="str">
        <f>'Auto-Calculations'!O1246</f>
        <v/>
      </c>
      <c r="T1245" s="1" t="str">
        <f>'Auto-Calculations'!U1246</f>
        <v/>
      </c>
      <c r="U1245" s="1" t="str">
        <f>'Auto-Calculations'!V1246</f>
        <v/>
      </c>
      <c r="V1245" s="1" t="str">
        <f>'Auto-Calculations'!W1246</f>
        <v/>
      </c>
      <c r="W1245" s="1" t="str">
        <f>'Auto-Calculations'!X1246</f>
        <v/>
      </c>
      <c r="X1245" s="1" t="str">
        <f>'Auto-Calculations'!Y1246</f>
        <v/>
      </c>
      <c r="Y1245" s="1" t="str">
        <f>'Auto-Calculations'!Z1246</f>
        <v/>
      </c>
      <c r="Z1245" s="1" t="str">
        <f>'Auto-Calculations'!AB1246</f>
        <v/>
      </c>
      <c r="AA1245" s="1" t="str">
        <f>'Auto-Calculations'!AC1246</f>
        <v/>
      </c>
      <c r="AB1245" s="1" t="str">
        <f>'Auto-Calculations'!AE1246</f>
        <v/>
      </c>
      <c r="AC1245" s="1" t="str">
        <f>'Auto-Calculations'!AF1246</f>
        <v/>
      </c>
    </row>
    <row r="1246" spans="1:29" ht="12.6" customHeight="1" x14ac:dyDescent="0.25">
      <c r="A1246" s="1">
        <f>'Auto-Calculations'!HE1247</f>
        <v>0</v>
      </c>
      <c r="B1246" s="1">
        <f>'Auto-Calculations'!HF1247</f>
        <v>0</v>
      </c>
      <c r="C1246" s="1">
        <f>'Auto-Calculations'!HG1247</f>
        <v>0</v>
      </c>
      <c r="D1246" s="1">
        <f>'Auto-Calculations'!HH1247</f>
        <v>0</v>
      </c>
      <c r="E1246" s="1">
        <f>'Auto-Calculations'!HA1247</f>
        <v>0</v>
      </c>
      <c r="F1246" s="1">
        <f>'Auto-Calculations'!HB1247</f>
        <v>0</v>
      </c>
      <c r="G1246" s="1">
        <f>'Auto-Calculations'!HC1247</f>
        <v>0</v>
      </c>
      <c r="H1246" s="1" t="str">
        <f>'Auto-Calculations'!A1247</f>
        <v/>
      </c>
      <c r="I1246" s="1" t="str">
        <f>'Auto-Calculations'!B1247</f>
        <v/>
      </c>
      <c r="J1246" s="1" t="str">
        <f>'Auto-Calculations'!C1247</f>
        <v/>
      </c>
      <c r="K1246" s="1" t="str">
        <f>'Auto-Calculations'!D1247</f>
        <v/>
      </c>
      <c r="L1246" s="1" t="str">
        <f>'Auto-Calculations'!E1247</f>
        <v/>
      </c>
      <c r="M1246" s="1" t="str">
        <f>'Auto-Calculations'!F1247</f>
        <v/>
      </c>
      <c r="N1246" s="1" t="str">
        <f>'Auto-Calculations'!G1247</f>
        <v/>
      </c>
      <c r="O1246" s="1" t="e">
        <f>'Auto-Calculations'!#REF!</f>
        <v>#REF!</v>
      </c>
      <c r="P1246" s="1" t="str">
        <f>'Auto-Calculations'!I1247</f>
        <v/>
      </c>
      <c r="Q1246" s="1" t="str">
        <f>'Auto-Calculations'!M1247</f>
        <v/>
      </c>
      <c r="R1246" s="1" t="str">
        <f>'Auto-Calculations'!N1247</f>
        <v/>
      </c>
      <c r="S1246" s="1" t="str">
        <f>'Auto-Calculations'!O1247</f>
        <v/>
      </c>
      <c r="T1246" s="1" t="str">
        <f>'Auto-Calculations'!U1247</f>
        <v/>
      </c>
      <c r="U1246" s="1" t="str">
        <f>'Auto-Calculations'!V1247</f>
        <v/>
      </c>
      <c r="V1246" s="1" t="str">
        <f>'Auto-Calculations'!W1247</f>
        <v/>
      </c>
      <c r="W1246" s="1" t="str">
        <f>'Auto-Calculations'!X1247</f>
        <v/>
      </c>
      <c r="X1246" s="1" t="str">
        <f>'Auto-Calculations'!Y1247</f>
        <v/>
      </c>
      <c r="Y1246" s="1" t="str">
        <f>'Auto-Calculations'!Z1247</f>
        <v/>
      </c>
      <c r="Z1246" s="1" t="str">
        <f>'Auto-Calculations'!AB1247</f>
        <v/>
      </c>
      <c r="AA1246" s="1" t="str">
        <f>'Auto-Calculations'!AC1247</f>
        <v/>
      </c>
      <c r="AB1246" s="1" t="str">
        <f>'Auto-Calculations'!AE1247</f>
        <v/>
      </c>
      <c r="AC1246" s="1" t="str">
        <f>'Auto-Calculations'!AF1247</f>
        <v/>
      </c>
    </row>
    <row r="1247" spans="1:29" ht="12.6" customHeight="1" x14ac:dyDescent="0.25">
      <c r="A1247" s="1">
        <f>'Auto-Calculations'!HE1248</f>
        <v>0</v>
      </c>
      <c r="B1247" s="1">
        <f>'Auto-Calculations'!HF1248</f>
        <v>0</v>
      </c>
      <c r="C1247" s="1">
        <f>'Auto-Calculations'!HG1248</f>
        <v>0</v>
      </c>
      <c r="D1247" s="1">
        <f>'Auto-Calculations'!HH1248</f>
        <v>0</v>
      </c>
      <c r="E1247" s="1">
        <f>'Auto-Calculations'!HA1248</f>
        <v>0</v>
      </c>
      <c r="F1247" s="1">
        <f>'Auto-Calculations'!HB1248</f>
        <v>0</v>
      </c>
      <c r="G1247" s="1">
        <f>'Auto-Calculations'!HC1248</f>
        <v>0</v>
      </c>
      <c r="H1247" s="1" t="str">
        <f>'Auto-Calculations'!A1248</f>
        <v/>
      </c>
      <c r="I1247" s="1" t="str">
        <f>'Auto-Calculations'!B1248</f>
        <v/>
      </c>
      <c r="J1247" s="1" t="str">
        <f>'Auto-Calculations'!C1248</f>
        <v/>
      </c>
      <c r="K1247" s="1" t="str">
        <f>'Auto-Calculations'!D1248</f>
        <v/>
      </c>
      <c r="L1247" s="1" t="str">
        <f>'Auto-Calculations'!E1248</f>
        <v/>
      </c>
      <c r="M1247" s="1" t="str">
        <f>'Auto-Calculations'!F1248</f>
        <v/>
      </c>
      <c r="N1247" s="1" t="str">
        <f>'Auto-Calculations'!G1248</f>
        <v/>
      </c>
      <c r="O1247" s="1" t="e">
        <f>'Auto-Calculations'!#REF!</f>
        <v>#REF!</v>
      </c>
      <c r="P1247" s="1" t="str">
        <f>'Auto-Calculations'!I1248</f>
        <v/>
      </c>
      <c r="Q1247" s="1" t="str">
        <f>'Auto-Calculations'!M1248</f>
        <v/>
      </c>
      <c r="R1247" s="1" t="str">
        <f>'Auto-Calculations'!N1248</f>
        <v/>
      </c>
      <c r="S1247" s="1" t="str">
        <f>'Auto-Calculations'!O1248</f>
        <v/>
      </c>
      <c r="T1247" s="1" t="str">
        <f>'Auto-Calculations'!U1248</f>
        <v/>
      </c>
      <c r="U1247" s="1" t="str">
        <f>'Auto-Calculations'!V1248</f>
        <v/>
      </c>
      <c r="V1247" s="1" t="str">
        <f>'Auto-Calculations'!W1248</f>
        <v/>
      </c>
      <c r="W1247" s="1" t="str">
        <f>'Auto-Calculations'!X1248</f>
        <v/>
      </c>
      <c r="X1247" s="1" t="str">
        <f>'Auto-Calculations'!Y1248</f>
        <v/>
      </c>
      <c r="Y1247" s="1" t="str">
        <f>'Auto-Calculations'!Z1248</f>
        <v/>
      </c>
      <c r="Z1247" s="1" t="str">
        <f>'Auto-Calculations'!AB1248</f>
        <v/>
      </c>
      <c r="AA1247" s="1" t="str">
        <f>'Auto-Calculations'!AC1248</f>
        <v/>
      </c>
      <c r="AB1247" s="1" t="str">
        <f>'Auto-Calculations'!AE1248</f>
        <v/>
      </c>
      <c r="AC1247" s="1" t="str">
        <f>'Auto-Calculations'!AF1248</f>
        <v/>
      </c>
    </row>
    <row r="1248" spans="1:29" ht="12.6" customHeight="1" x14ac:dyDescent="0.25">
      <c r="A1248" s="1">
        <f>'Auto-Calculations'!HE1249</f>
        <v>0</v>
      </c>
      <c r="B1248" s="1">
        <f>'Auto-Calculations'!HF1249</f>
        <v>0</v>
      </c>
      <c r="C1248" s="1">
        <f>'Auto-Calculations'!HG1249</f>
        <v>0</v>
      </c>
      <c r="D1248" s="1">
        <f>'Auto-Calculations'!HH1249</f>
        <v>0</v>
      </c>
      <c r="E1248" s="1">
        <f>'Auto-Calculations'!HA1249</f>
        <v>0</v>
      </c>
      <c r="F1248" s="1">
        <f>'Auto-Calculations'!HB1249</f>
        <v>0</v>
      </c>
      <c r="G1248" s="1">
        <f>'Auto-Calculations'!HC1249</f>
        <v>0</v>
      </c>
      <c r="H1248" s="1" t="str">
        <f>'Auto-Calculations'!A1249</f>
        <v/>
      </c>
      <c r="I1248" s="1" t="str">
        <f>'Auto-Calculations'!B1249</f>
        <v/>
      </c>
      <c r="J1248" s="1" t="str">
        <f>'Auto-Calculations'!C1249</f>
        <v/>
      </c>
      <c r="K1248" s="1" t="str">
        <f>'Auto-Calculations'!D1249</f>
        <v/>
      </c>
      <c r="L1248" s="1" t="str">
        <f>'Auto-Calculations'!E1249</f>
        <v/>
      </c>
      <c r="M1248" s="1" t="str">
        <f>'Auto-Calculations'!F1249</f>
        <v/>
      </c>
      <c r="N1248" s="1" t="str">
        <f>'Auto-Calculations'!G1249</f>
        <v/>
      </c>
      <c r="O1248" s="1" t="e">
        <f>'Auto-Calculations'!#REF!</f>
        <v>#REF!</v>
      </c>
      <c r="P1248" s="1" t="str">
        <f>'Auto-Calculations'!I1249</f>
        <v/>
      </c>
      <c r="Q1248" s="1" t="str">
        <f>'Auto-Calculations'!M1249</f>
        <v/>
      </c>
      <c r="R1248" s="1" t="str">
        <f>'Auto-Calculations'!N1249</f>
        <v/>
      </c>
      <c r="S1248" s="1" t="str">
        <f>'Auto-Calculations'!O1249</f>
        <v/>
      </c>
      <c r="T1248" s="1" t="str">
        <f>'Auto-Calculations'!U1249</f>
        <v/>
      </c>
      <c r="U1248" s="1" t="str">
        <f>'Auto-Calculations'!V1249</f>
        <v/>
      </c>
      <c r="V1248" s="1" t="str">
        <f>'Auto-Calculations'!W1249</f>
        <v/>
      </c>
      <c r="W1248" s="1" t="str">
        <f>'Auto-Calculations'!X1249</f>
        <v/>
      </c>
      <c r="X1248" s="1" t="str">
        <f>'Auto-Calculations'!Y1249</f>
        <v/>
      </c>
      <c r="Y1248" s="1" t="str">
        <f>'Auto-Calculations'!Z1249</f>
        <v/>
      </c>
      <c r="Z1248" s="1" t="str">
        <f>'Auto-Calculations'!AB1249</f>
        <v/>
      </c>
      <c r="AA1248" s="1" t="str">
        <f>'Auto-Calculations'!AC1249</f>
        <v/>
      </c>
      <c r="AB1248" s="1" t="str">
        <f>'Auto-Calculations'!AE1249</f>
        <v/>
      </c>
      <c r="AC1248" s="1" t="str">
        <f>'Auto-Calculations'!AF1249</f>
        <v/>
      </c>
    </row>
    <row r="1249" spans="1:29" ht="12.6" customHeight="1" x14ac:dyDescent="0.25">
      <c r="A1249" s="1">
        <f>'Auto-Calculations'!HE1250</f>
        <v>0</v>
      </c>
      <c r="B1249" s="1">
        <f>'Auto-Calculations'!HF1250</f>
        <v>0</v>
      </c>
      <c r="C1249" s="1">
        <f>'Auto-Calculations'!HG1250</f>
        <v>0</v>
      </c>
      <c r="D1249" s="1">
        <f>'Auto-Calculations'!HH1250</f>
        <v>0</v>
      </c>
      <c r="E1249" s="1">
        <f>'Auto-Calculations'!HA1250</f>
        <v>0</v>
      </c>
      <c r="F1249" s="1">
        <f>'Auto-Calculations'!HB1250</f>
        <v>0</v>
      </c>
      <c r="G1249" s="1">
        <f>'Auto-Calculations'!HC1250</f>
        <v>0</v>
      </c>
      <c r="H1249" s="1" t="str">
        <f>'Auto-Calculations'!A1250</f>
        <v/>
      </c>
      <c r="I1249" s="1" t="str">
        <f>'Auto-Calculations'!B1250</f>
        <v/>
      </c>
      <c r="J1249" s="1" t="str">
        <f>'Auto-Calculations'!C1250</f>
        <v/>
      </c>
      <c r="K1249" s="1" t="str">
        <f>'Auto-Calculations'!D1250</f>
        <v/>
      </c>
      <c r="L1249" s="1" t="str">
        <f>'Auto-Calculations'!E1250</f>
        <v/>
      </c>
      <c r="M1249" s="1" t="str">
        <f>'Auto-Calculations'!F1250</f>
        <v/>
      </c>
      <c r="N1249" s="1" t="str">
        <f>'Auto-Calculations'!G1250</f>
        <v/>
      </c>
      <c r="O1249" s="1" t="e">
        <f>'Auto-Calculations'!#REF!</f>
        <v>#REF!</v>
      </c>
      <c r="P1249" s="1" t="str">
        <f>'Auto-Calculations'!I1250</f>
        <v/>
      </c>
      <c r="Q1249" s="1" t="str">
        <f>'Auto-Calculations'!M1250</f>
        <v/>
      </c>
      <c r="R1249" s="1" t="str">
        <f>'Auto-Calculations'!N1250</f>
        <v/>
      </c>
      <c r="S1249" s="1" t="str">
        <f>'Auto-Calculations'!O1250</f>
        <v/>
      </c>
      <c r="T1249" s="1" t="str">
        <f>'Auto-Calculations'!U1250</f>
        <v/>
      </c>
      <c r="U1249" s="1" t="str">
        <f>'Auto-Calculations'!V1250</f>
        <v/>
      </c>
      <c r="V1249" s="1" t="str">
        <f>'Auto-Calculations'!W1250</f>
        <v/>
      </c>
      <c r="W1249" s="1" t="str">
        <f>'Auto-Calculations'!X1250</f>
        <v/>
      </c>
      <c r="X1249" s="1" t="str">
        <f>'Auto-Calculations'!Y1250</f>
        <v/>
      </c>
      <c r="Y1249" s="1" t="str">
        <f>'Auto-Calculations'!Z1250</f>
        <v/>
      </c>
      <c r="Z1249" s="1" t="str">
        <f>'Auto-Calculations'!AB1250</f>
        <v/>
      </c>
      <c r="AA1249" s="1" t="str">
        <f>'Auto-Calculations'!AC1250</f>
        <v/>
      </c>
      <c r="AB1249" s="1" t="str">
        <f>'Auto-Calculations'!AE1250</f>
        <v/>
      </c>
      <c r="AC1249" s="1" t="str">
        <f>'Auto-Calculations'!AF1250</f>
        <v/>
      </c>
    </row>
    <row r="1250" spans="1:29" ht="12.6" customHeight="1" x14ac:dyDescent="0.25">
      <c r="A1250" s="1">
        <f>'Auto-Calculations'!HE1251</f>
        <v>0</v>
      </c>
      <c r="B1250" s="1">
        <f>'Auto-Calculations'!HF1251</f>
        <v>0</v>
      </c>
      <c r="C1250" s="1">
        <f>'Auto-Calculations'!HG1251</f>
        <v>0</v>
      </c>
      <c r="D1250" s="1">
        <f>'Auto-Calculations'!HH1251</f>
        <v>0</v>
      </c>
      <c r="E1250" s="1">
        <f>'Auto-Calculations'!HA1251</f>
        <v>0</v>
      </c>
      <c r="F1250" s="1">
        <f>'Auto-Calculations'!HB1251</f>
        <v>0</v>
      </c>
      <c r="G1250" s="1">
        <f>'Auto-Calculations'!HC1251</f>
        <v>0</v>
      </c>
      <c r="H1250" s="1" t="str">
        <f>'Auto-Calculations'!A1251</f>
        <v/>
      </c>
      <c r="I1250" s="1" t="str">
        <f>'Auto-Calculations'!B1251</f>
        <v/>
      </c>
      <c r="J1250" s="1" t="str">
        <f>'Auto-Calculations'!C1251</f>
        <v/>
      </c>
      <c r="K1250" s="1" t="str">
        <f>'Auto-Calculations'!D1251</f>
        <v/>
      </c>
      <c r="L1250" s="1" t="str">
        <f>'Auto-Calculations'!E1251</f>
        <v/>
      </c>
      <c r="M1250" s="1" t="str">
        <f>'Auto-Calculations'!F1251</f>
        <v/>
      </c>
      <c r="N1250" s="1" t="str">
        <f>'Auto-Calculations'!G1251</f>
        <v/>
      </c>
      <c r="O1250" s="1" t="e">
        <f>'Auto-Calculations'!#REF!</f>
        <v>#REF!</v>
      </c>
      <c r="P1250" s="1" t="str">
        <f>'Auto-Calculations'!I1251</f>
        <v/>
      </c>
      <c r="Q1250" s="1" t="str">
        <f>'Auto-Calculations'!M1251</f>
        <v/>
      </c>
      <c r="R1250" s="1" t="str">
        <f>'Auto-Calculations'!N1251</f>
        <v/>
      </c>
      <c r="S1250" s="1" t="str">
        <f>'Auto-Calculations'!O1251</f>
        <v/>
      </c>
      <c r="T1250" s="1" t="str">
        <f>'Auto-Calculations'!U1251</f>
        <v/>
      </c>
      <c r="U1250" s="1" t="str">
        <f>'Auto-Calculations'!V1251</f>
        <v/>
      </c>
      <c r="V1250" s="1" t="str">
        <f>'Auto-Calculations'!W1251</f>
        <v/>
      </c>
      <c r="W1250" s="1" t="str">
        <f>'Auto-Calculations'!X1251</f>
        <v/>
      </c>
      <c r="X1250" s="1" t="str">
        <f>'Auto-Calculations'!Y1251</f>
        <v/>
      </c>
      <c r="Y1250" s="1" t="str">
        <f>'Auto-Calculations'!Z1251</f>
        <v/>
      </c>
      <c r="Z1250" s="1" t="str">
        <f>'Auto-Calculations'!AB1251</f>
        <v/>
      </c>
      <c r="AA1250" s="1" t="str">
        <f>'Auto-Calculations'!AC1251</f>
        <v/>
      </c>
      <c r="AB1250" s="1" t="str">
        <f>'Auto-Calculations'!AE1251</f>
        <v/>
      </c>
      <c r="AC1250" s="1" t="str">
        <f>'Auto-Calculations'!AF1251</f>
        <v/>
      </c>
    </row>
    <row r="1251" spans="1:29" ht="12.6" customHeight="1" x14ac:dyDescent="0.25">
      <c r="A1251" s="1">
        <f>'Auto-Calculations'!HE1252</f>
        <v>0</v>
      </c>
      <c r="B1251" s="1">
        <f>'Auto-Calculations'!HF1252</f>
        <v>0</v>
      </c>
      <c r="C1251" s="1">
        <f>'Auto-Calculations'!HG1252</f>
        <v>0</v>
      </c>
      <c r="D1251" s="1">
        <f>'Auto-Calculations'!HH1252</f>
        <v>0</v>
      </c>
      <c r="E1251" s="1">
        <f>'Auto-Calculations'!HA1252</f>
        <v>0</v>
      </c>
      <c r="F1251" s="1">
        <f>'Auto-Calculations'!HB1252</f>
        <v>0</v>
      </c>
      <c r="G1251" s="1">
        <f>'Auto-Calculations'!HC1252</f>
        <v>0</v>
      </c>
      <c r="H1251" s="1" t="str">
        <f>'Auto-Calculations'!A1252</f>
        <v/>
      </c>
      <c r="I1251" s="1" t="str">
        <f>'Auto-Calculations'!B1252</f>
        <v/>
      </c>
      <c r="J1251" s="1" t="str">
        <f>'Auto-Calculations'!C1252</f>
        <v/>
      </c>
      <c r="K1251" s="1" t="str">
        <f>'Auto-Calculations'!D1252</f>
        <v/>
      </c>
      <c r="L1251" s="1" t="str">
        <f>'Auto-Calculations'!E1252</f>
        <v/>
      </c>
      <c r="M1251" s="1" t="str">
        <f>'Auto-Calculations'!F1252</f>
        <v/>
      </c>
      <c r="N1251" s="1" t="str">
        <f>'Auto-Calculations'!G1252</f>
        <v/>
      </c>
      <c r="O1251" s="1" t="e">
        <f>'Auto-Calculations'!#REF!</f>
        <v>#REF!</v>
      </c>
      <c r="P1251" s="1" t="str">
        <f>'Auto-Calculations'!I1252</f>
        <v/>
      </c>
      <c r="Q1251" s="1" t="str">
        <f>'Auto-Calculations'!M1252</f>
        <v/>
      </c>
      <c r="R1251" s="1" t="str">
        <f>'Auto-Calculations'!N1252</f>
        <v/>
      </c>
      <c r="S1251" s="1" t="str">
        <f>'Auto-Calculations'!O1252</f>
        <v/>
      </c>
      <c r="T1251" s="1" t="str">
        <f>'Auto-Calculations'!U1252</f>
        <v/>
      </c>
      <c r="U1251" s="1" t="str">
        <f>'Auto-Calculations'!V1252</f>
        <v/>
      </c>
      <c r="V1251" s="1" t="str">
        <f>'Auto-Calculations'!W1252</f>
        <v/>
      </c>
      <c r="W1251" s="1" t="str">
        <f>'Auto-Calculations'!X1252</f>
        <v/>
      </c>
      <c r="X1251" s="1" t="str">
        <f>'Auto-Calculations'!Y1252</f>
        <v/>
      </c>
      <c r="Y1251" s="1" t="str">
        <f>'Auto-Calculations'!Z1252</f>
        <v/>
      </c>
      <c r="Z1251" s="1" t="str">
        <f>'Auto-Calculations'!AB1252</f>
        <v/>
      </c>
      <c r="AA1251" s="1" t="str">
        <f>'Auto-Calculations'!AC1252</f>
        <v/>
      </c>
      <c r="AB1251" s="1" t="str">
        <f>'Auto-Calculations'!AE1252</f>
        <v/>
      </c>
      <c r="AC1251" s="1" t="str">
        <f>'Auto-Calculations'!AF1252</f>
        <v/>
      </c>
    </row>
    <row r="1252" spans="1:29" ht="12.6" customHeight="1" x14ac:dyDescent="0.25">
      <c r="A1252" s="1">
        <f>'Auto-Calculations'!HE1253</f>
        <v>0</v>
      </c>
      <c r="B1252" s="1">
        <f>'Auto-Calculations'!HF1253</f>
        <v>0</v>
      </c>
      <c r="C1252" s="1">
        <f>'Auto-Calculations'!HG1253</f>
        <v>0</v>
      </c>
      <c r="D1252" s="1">
        <f>'Auto-Calculations'!HH1253</f>
        <v>0</v>
      </c>
      <c r="E1252" s="1">
        <f>'Auto-Calculations'!HA1253</f>
        <v>0</v>
      </c>
      <c r="F1252" s="1">
        <f>'Auto-Calculations'!HB1253</f>
        <v>0</v>
      </c>
      <c r="G1252" s="1">
        <f>'Auto-Calculations'!HC1253</f>
        <v>0</v>
      </c>
      <c r="H1252" s="1" t="str">
        <f>'Auto-Calculations'!A1253</f>
        <v/>
      </c>
      <c r="I1252" s="1" t="str">
        <f>'Auto-Calculations'!B1253</f>
        <v/>
      </c>
      <c r="J1252" s="1" t="str">
        <f>'Auto-Calculations'!C1253</f>
        <v/>
      </c>
      <c r="K1252" s="1" t="str">
        <f>'Auto-Calculations'!D1253</f>
        <v/>
      </c>
      <c r="L1252" s="1" t="str">
        <f>'Auto-Calculations'!E1253</f>
        <v/>
      </c>
      <c r="M1252" s="1" t="str">
        <f>'Auto-Calculations'!F1253</f>
        <v/>
      </c>
      <c r="N1252" s="1" t="str">
        <f>'Auto-Calculations'!G1253</f>
        <v/>
      </c>
      <c r="O1252" s="1" t="e">
        <f>'Auto-Calculations'!#REF!</f>
        <v>#REF!</v>
      </c>
      <c r="P1252" s="1" t="str">
        <f>'Auto-Calculations'!I1253</f>
        <v/>
      </c>
      <c r="Q1252" s="1" t="str">
        <f>'Auto-Calculations'!M1253</f>
        <v/>
      </c>
      <c r="R1252" s="1" t="str">
        <f>'Auto-Calculations'!N1253</f>
        <v/>
      </c>
      <c r="S1252" s="1" t="str">
        <f>'Auto-Calculations'!O1253</f>
        <v/>
      </c>
      <c r="T1252" s="1" t="str">
        <f>'Auto-Calculations'!U1253</f>
        <v/>
      </c>
      <c r="U1252" s="1" t="str">
        <f>'Auto-Calculations'!V1253</f>
        <v/>
      </c>
      <c r="V1252" s="1" t="str">
        <f>'Auto-Calculations'!W1253</f>
        <v/>
      </c>
      <c r="W1252" s="1" t="str">
        <f>'Auto-Calculations'!X1253</f>
        <v/>
      </c>
      <c r="X1252" s="1" t="str">
        <f>'Auto-Calculations'!Y1253</f>
        <v/>
      </c>
      <c r="Y1252" s="1" t="str">
        <f>'Auto-Calculations'!Z1253</f>
        <v/>
      </c>
      <c r="Z1252" s="1" t="str">
        <f>'Auto-Calculations'!AB1253</f>
        <v/>
      </c>
      <c r="AA1252" s="1" t="str">
        <f>'Auto-Calculations'!AC1253</f>
        <v/>
      </c>
      <c r="AB1252" s="1" t="str">
        <f>'Auto-Calculations'!AE1253</f>
        <v/>
      </c>
      <c r="AC1252" s="1" t="str">
        <f>'Auto-Calculations'!AF1253</f>
        <v/>
      </c>
    </row>
    <row r="1253" spans="1:29" ht="12.6" customHeight="1" x14ac:dyDescent="0.25">
      <c r="A1253" s="1">
        <f>'Auto-Calculations'!HE1254</f>
        <v>0</v>
      </c>
      <c r="B1253" s="1">
        <f>'Auto-Calculations'!HF1254</f>
        <v>0</v>
      </c>
      <c r="C1253" s="1">
        <f>'Auto-Calculations'!HG1254</f>
        <v>0</v>
      </c>
      <c r="D1253" s="1">
        <f>'Auto-Calculations'!HH1254</f>
        <v>0</v>
      </c>
      <c r="E1253" s="1">
        <f>'Auto-Calculations'!HA1254</f>
        <v>0</v>
      </c>
      <c r="F1253" s="1">
        <f>'Auto-Calculations'!HB1254</f>
        <v>0</v>
      </c>
      <c r="G1253" s="1">
        <f>'Auto-Calculations'!HC1254</f>
        <v>0</v>
      </c>
      <c r="H1253" s="1" t="str">
        <f>'Auto-Calculations'!A1254</f>
        <v/>
      </c>
      <c r="I1253" s="1" t="str">
        <f>'Auto-Calculations'!B1254</f>
        <v/>
      </c>
      <c r="J1253" s="1" t="str">
        <f>'Auto-Calculations'!C1254</f>
        <v/>
      </c>
      <c r="K1253" s="1" t="str">
        <f>'Auto-Calculations'!D1254</f>
        <v/>
      </c>
      <c r="L1253" s="1" t="str">
        <f>'Auto-Calculations'!E1254</f>
        <v/>
      </c>
      <c r="M1253" s="1" t="str">
        <f>'Auto-Calculations'!F1254</f>
        <v/>
      </c>
      <c r="N1253" s="1" t="str">
        <f>'Auto-Calculations'!G1254</f>
        <v/>
      </c>
      <c r="O1253" s="1" t="e">
        <f>'Auto-Calculations'!#REF!</f>
        <v>#REF!</v>
      </c>
      <c r="P1253" s="1" t="str">
        <f>'Auto-Calculations'!I1254</f>
        <v/>
      </c>
      <c r="Q1253" s="1" t="str">
        <f>'Auto-Calculations'!M1254</f>
        <v/>
      </c>
      <c r="R1253" s="1" t="str">
        <f>'Auto-Calculations'!N1254</f>
        <v/>
      </c>
      <c r="S1253" s="1" t="str">
        <f>'Auto-Calculations'!O1254</f>
        <v/>
      </c>
      <c r="T1253" s="1" t="str">
        <f>'Auto-Calculations'!U1254</f>
        <v/>
      </c>
      <c r="U1253" s="1" t="str">
        <f>'Auto-Calculations'!V1254</f>
        <v/>
      </c>
      <c r="V1253" s="1" t="str">
        <f>'Auto-Calculations'!W1254</f>
        <v/>
      </c>
      <c r="W1253" s="1" t="str">
        <f>'Auto-Calculations'!X1254</f>
        <v/>
      </c>
      <c r="X1253" s="1" t="str">
        <f>'Auto-Calculations'!Y1254</f>
        <v/>
      </c>
      <c r="Y1253" s="1" t="str">
        <f>'Auto-Calculations'!Z1254</f>
        <v/>
      </c>
      <c r="Z1253" s="1" t="str">
        <f>'Auto-Calculations'!AB1254</f>
        <v/>
      </c>
      <c r="AA1253" s="1" t="str">
        <f>'Auto-Calculations'!AC1254</f>
        <v/>
      </c>
      <c r="AB1253" s="1" t="str">
        <f>'Auto-Calculations'!AE1254</f>
        <v/>
      </c>
      <c r="AC1253" s="1" t="str">
        <f>'Auto-Calculations'!AF1254</f>
        <v/>
      </c>
    </row>
    <row r="1254" spans="1:29" ht="12.6" customHeight="1" x14ac:dyDescent="0.25">
      <c r="A1254" s="1">
        <f>'Auto-Calculations'!HE1255</f>
        <v>0</v>
      </c>
      <c r="B1254" s="1">
        <f>'Auto-Calculations'!HF1255</f>
        <v>0</v>
      </c>
      <c r="C1254" s="1">
        <f>'Auto-Calculations'!HG1255</f>
        <v>0</v>
      </c>
      <c r="D1254" s="1">
        <f>'Auto-Calculations'!HH1255</f>
        <v>0</v>
      </c>
      <c r="E1254" s="1">
        <f>'Auto-Calculations'!HA1255</f>
        <v>0</v>
      </c>
      <c r="F1254" s="1">
        <f>'Auto-Calculations'!HB1255</f>
        <v>0</v>
      </c>
      <c r="G1254" s="1">
        <f>'Auto-Calculations'!HC1255</f>
        <v>0</v>
      </c>
      <c r="H1254" s="1" t="str">
        <f>'Auto-Calculations'!A1255</f>
        <v/>
      </c>
      <c r="I1254" s="1" t="str">
        <f>'Auto-Calculations'!B1255</f>
        <v/>
      </c>
      <c r="J1254" s="1" t="str">
        <f>'Auto-Calculations'!C1255</f>
        <v/>
      </c>
      <c r="K1254" s="1" t="str">
        <f>'Auto-Calculations'!D1255</f>
        <v/>
      </c>
      <c r="L1254" s="1" t="str">
        <f>'Auto-Calculations'!E1255</f>
        <v/>
      </c>
      <c r="M1254" s="1" t="str">
        <f>'Auto-Calculations'!F1255</f>
        <v/>
      </c>
      <c r="N1254" s="1" t="str">
        <f>'Auto-Calculations'!G1255</f>
        <v/>
      </c>
      <c r="O1254" s="1" t="e">
        <f>'Auto-Calculations'!#REF!</f>
        <v>#REF!</v>
      </c>
      <c r="P1254" s="1" t="str">
        <f>'Auto-Calculations'!I1255</f>
        <v/>
      </c>
      <c r="Q1254" s="1" t="str">
        <f>'Auto-Calculations'!M1255</f>
        <v/>
      </c>
      <c r="R1254" s="1" t="str">
        <f>'Auto-Calculations'!N1255</f>
        <v/>
      </c>
      <c r="S1254" s="1" t="str">
        <f>'Auto-Calculations'!O1255</f>
        <v/>
      </c>
      <c r="T1254" s="1" t="str">
        <f>'Auto-Calculations'!U1255</f>
        <v/>
      </c>
      <c r="U1254" s="1" t="str">
        <f>'Auto-Calculations'!V1255</f>
        <v/>
      </c>
      <c r="V1254" s="1" t="str">
        <f>'Auto-Calculations'!W1255</f>
        <v/>
      </c>
      <c r="W1254" s="1" t="str">
        <f>'Auto-Calculations'!X1255</f>
        <v/>
      </c>
      <c r="X1254" s="1" t="str">
        <f>'Auto-Calculations'!Y1255</f>
        <v/>
      </c>
      <c r="Y1254" s="1" t="str">
        <f>'Auto-Calculations'!Z1255</f>
        <v/>
      </c>
      <c r="Z1254" s="1" t="str">
        <f>'Auto-Calculations'!AB1255</f>
        <v/>
      </c>
      <c r="AA1254" s="1" t="str">
        <f>'Auto-Calculations'!AC1255</f>
        <v/>
      </c>
      <c r="AB1254" s="1" t="str">
        <f>'Auto-Calculations'!AE1255</f>
        <v/>
      </c>
      <c r="AC1254" s="1" t="str">
        <f>'Auto-Calculations'!AF1255</f>
        <v/>
      </c>
    </row>
    <row r="1255" spans="1:29" ht="12.6" customHeight="1" x14ac:dyDescent="0.25">
      <c r="A1255" s="1">
        <f>'Auto-Calculations'!HE1256</f>
        <v>0</v>
      </c>
      <c r="B1255" s="1">
        <f>'Auto-Calculations'!HF1256</f>
        <v>0</v>
      </c>
      <c r="C1255" s="1">
        <f>'Auto-Calculations'!HG1256</f>
        <v>0</v>
      </c>
      <c r="D1255" s="1">
        <f>'Auto-Calculations'!HH1256</f>
        <v>0</v>
      </c>
      <c r="E1255" s="1">
        <f>'Auto-Calculations'!HA1256</f>
        <v>0</v>
      </c>
      <c r="F1255" s="1">
        <f>'Auto-Calculations'!HB1256</f>
        <v>0</v>
      </c>
      <c r="G1255" s="1">
        <f>'Auto-Calculations'!HC1256</f>
        <v>0</v>
      </c>
      <c r="H1255" s="1" t="str">
        <f>'Auto-Calculations'!A1256</f>
        <v/>
      </c>
      <c r="I1255" s="1" t="str">
        <f>'Auto-Calculations'!B1256</f>
        <v/>
      </c>
      <c r="J1255" s="1" t="str">
        <f>'Auto-Calculations'!C1256</f>
        <v/>
      </c>
      <c r="K1255" s="1" t="str">
        <f>'Auto-Calculations'!D1256</f>
        <v/>
      </c>
      <c r="L1255" s="1" t="str">
        <f>'Auto-Calculations'!E1256</f>
        <v/>
      </c>
      <c r="M1255" s="1" t="str">
        <f>'Auto-Calculations'!F1256</f>
        <v/>
      </c>
      <c r="N1255" s="1" t="str">
        <f>'Auto-Calculations'!G1256</f>
        <v/>
      </c>
      <c r="O1255" s="1" t="e">
        <f>'Auto-Calculations'!#REF!</f>
        <v>#REF!</v>
      </c>
      <c r="P1255" s="1" t="str">
        <f>'Auto-Calculations'!I1256</f>
        <v/>
      </c>
      <c r="Q1255" s="1" t="str">
        <f>'Auto-Calculations'!M1256</f>
        <v/>
      </c>
      <c r="R1255" s="1" t="str">
        <f>'Auto-Calculations'!N1256</f>
        <v/>
      </c>
      <c r="S1255" s="1" t="str">
        <f>'Auto-Calculations'!O1256</f>
        <v/>
      </c>
      <c r="T1255" s="1" t="str">
        <f>'Auto-Calculations'!U1256</f>
        <v/>
      </c>
      <c r="U1255" s="1" t="str">
        <f>'Auto-Calculations'!V1256</f>
        <v/>
      </c>
      <c r="V1255" s="1" t="str">
        <f>'Auto-Calculations'!W1256</f>
        <v/>
      </c>
      <c r="W1255" s="1" t="str">
        <f>'Auto-Calculations'!X1256</f>
        <v/>
      </c>
      <c r="X1255" s="1" t="str">
        <f>'Auto-Calculations'!Y1256</f>
        <v/>
      </c>
      <c r="Y1255" s="1" t="str">
        <f>'Auto-Calculations'!Z1256</f>
        <v/>
      </c>
      <c r="Z1255" s="1" t="str">
        <f>'Auto-Calculations'!AB1256</f>
        <v/>
      </c>
      <c r="AA1255" s="1" t="str">
        <f>'Auto-Calculations'!AC1256</f>
        <v/>
      </c>
      <c r="AB1255" s="1" t="str">
        <f>'Auto-Calculations'!AE1256</f>
        <v/>
      </c>
      <c r="AC1255" s="1" t="str">
        <f>'Auto-Calculations'!AF1256</f>
        <v/>
      </c>
    </row>
    <row r="1256" spans="1:29" ht="12.6" customHeight="1" x14ac:dyDescent="0.25">
      <c r="A1256" s="1">
        <f>'Auto-Calculations'!HE1257</f>
        <v>0</v>
      </c>
      <c r="B1256" s="1">
        <f>'Auto-Calculations'!HF1257</f>
        <v>0</v>
      </c>
      <c r="C1256" s="1">
        <f>'Auto-Calculations'!HG1257</f>
        <v>0</v>
      </c>
      <c r="D1256" s="1">
        <f>'Auto-Calculations'!HH1257</f>
        <v>0</v>
      </c>
      <c r="E1256" s="1">
        <f>'Auto-Calculations'!HA1257</f>
        <v>0</v>
      </c>
      <c r="F1256" s="1">
        <f>'Auto-Calculations'!HB1257</f>
        <v>0</v>
      </c>
      <c r="G1256" s="1">
        <f>'Auto-Calculations'!HC1257</f>
        <v>0</v>
      </c>
      <c r="H1256" s="1" t="str">
        <f>'Auto-Calculations'!A1257</f>
        <v/>
      </c>
      <c r="I1256" s="1" t="str">
        <f>'Auto-Calculations'!B1257</f>
        <v/>
      </c>
      <c r="J1256" s="1" t="str">
        <f>'Auto-Calculations'!C1257</f>
        <v/>
      </c>
      <c r="K1256" s="1" t="str">
        <f>'Auto-Calculations'!D1257</f>
        <v/>
      </c>
      <c r="L1256" s="1" t="str">
        <f>'Auto-Calculations'!E1257</f>
        <v/>
      </c>
      <c r="M1256" s="1" t="str">
        <f>'Auto-Calculations'!F1257</f>
        <v/>
      </c>
      <c r="N1256" s="1" t="str">
        <f>'Auto-Calculations'!G1257</f>
        <v/>
      </c>
      <c r="O1256" s="1" t="e">
        <f>'Auto-Calculations'!#REF!</f>
        <v>#REF!</v>
      </c>
      <c r="P1256" s="1" t="str">
        <f>'Auto-Calculations'!I1257</f>
        <v/>
      </c>
      <c r="Q1256" s="1" t="str">
        <f>'Auto-Calculations'!M1257</f>
        <v/>
      </c>
      <c r="R1256" s="1" t="str">
        <f>'Auto-Calculations'!N1257</f>
        <v/>
      </c>
      <c r="S1256" s="1" t="str">
        <f>'Auto-Calculations'!O1257</f>
        <v/>
      </c>
      <c r="T1256" s="1" t="str">
        <f>'Auto-Calculations'!U1257</f>
        <v/>
      </c>
      <c r="U1256" s="1" t="str">
        <f>'Auto-Calculations'!V1257</f>
        <v/>
      </c>
      <c r="V1256" s="1" t="str">
        <f>'Auto-Calculations'!W1257</f>
        <v/>
      </c>
      <c r="W1256" s="1" t="str">
        <f>'Auto-Calculations'!X1257</f>
        <v/>
      </c>
      <c r="X1256" s="1" t="str">
        <f>'Auto-Calculations'!Y1257</f>
        <v/>
      </c>
      <c r="Y1256" s="1" t="str">
        <f>'Auto-Calculations'!Z1257</f>
        <v/>
      </c>
      <c r="Z1256" s="1" t="str">
        <f>'Auto-Calculations'!AB1257</f>
        <v/>
      </c>
      <c r="AA1256" s="1" t="str">
        <f>'Auto-Calculations'!AC1257</f>
        <v/>
      </c>
      <c r="AB1256" s="1" t="str">
        <f>'Auto-Calculations'!AE1257</f>
        <v/>
      </c>
      <c r="AC1256" s="1" t="str">
        <f>'Auto-Calculations'!AF1257</f>
        <v/>
      </c>
    </row>
    <row r="1257" spans="1:29" ht="12.6" customHeight="1" x14ac:dyDescent="0.25">
      <c r="A1257" s="1">
        <f>'Auto-Calculations'!HE1258</f>
        <v>0</v>
      </c>
      <c r="B1257" s="1">
        <f>'Auto-Calculations'!HF1258</f>
        <v>0</v>
      </c>
      <c r="C1257" s="1">
        <f>'Auto-Calculations'!HG1258</f>
        <v>0</v>
      </c>
      <c r="D1257" s="1">
        <f>'Auto-Calculations'!HH1258</f>
        <v>0</v>
      </c>
      <c r="E1257" s="1">
        <f>'Auto-Calculations'!HA1258</f>
        <v>0</v>
      </c>
      <c r="F1257" s="1">
        <f>'Auto-Calculations'!HB1258</f>
        <v>0</v>
      </c>
      <c r="G1257" s="1">
        <f>'Auto-Calculations'!HC1258</f>
        <v>0</v>
      </c>
      <c r="H1257" s="1" t="str">
        <f>'Auto-Calculations'!A1258</f>
        <v/>
      </c>
      <c r="I1257" s="1" t="str">
        <f>'Auto-Calculations'!B1258</f>
        <v/>
      </c>
      <c r="J1257" s="1" t="str">
        <f>'Auto-Calculations'!C1258</f>
        <v/>
      </c>
      <c r="K1257" s="1" t="str">
        <f>'Auto-Calculations'!D1258</f>
        <v/>
      </c>
      <c r="L1257" s="1" t="str">
        <f>'Auto-Calculations'!E1258</f>
        <v/>
      </c>
      <c r="M1257" s="1" t="str">
        <f>'Auto-Calculations'!F1258</f>
        <v/>
      </c>
      <c r="N1257" s="1" t="str">
        <f>'Auto-Calculations'!G1258</f>
        <v/>
      </c>
      <c r="O1257" s="1" t="e">
        <f>'Auto-Calculations'!#REF!</f>
        <v>#REF!</v>
      </c>
      <c r="P1257" s="1" t="str">
        <f>'Auto-Calculations'!I1258</f>
        <v/>
      </c>
      <c r="Q1257" s="1" t="str">
        <f>'Auto-Calculations'!M1258</f>
        <v/>
      </c>
      <c r="R1257" s="1" t="str">
        <f>'Auto-Calculations'!N1258</f>
        <v/>
      </c>
      <c r="S1257" s="1" t="str">
        <f>'Auto-Calculations'!O1258</f>
        <v/>
      </c>
      <c r="T1257" s="1" t="str">
        <f>'Auto-Calculations'!U1258</f>
        <v/>
      </c>
      <c r="U1257" s="1" t="str">
        <f>'Auto-Calculations'!V1258</f>
        <v/>
      </c>
      <c r="V1257" s="1" t="str">
        <f>'Auto-Calculations'!W1258</f>
        <v/>
      </c>
      <c r="W1257" s="1" t="str">
        <f>'Auto-Calculations'!X1258</f>
        <v/>
      </c>
      <c r="X1257" s="1" t="str">
        <f>'Auto-Calculations'!Y1258</f>
        <v/>
      </c>
      <c r="Y1257" s="1" t="str">
        <f>'Auto-Calculations'!Z1258</f>
        <v/>
      </c>
      <c r="Z1257" s="1" t="str">
        <f>'Auto-Calculations'!AB1258</f>
        <v/>
      </c>
      <c r="AA1257" s="1" t="str">
        <f>'Auto-Calculations'!AC1258</f>
        <v/>
      </c>
      <c r="AB1257" s="1" t="str">
        <f>'Auto-Calculations'!AE1258</f>
        <v/>
      </c>
      <c r="AC1257" s="1" t="str">
        <f>'Auto-Calculations'!AF1258</f>
        <v/>
      </c>
    </row>
    <row r="1258" spans="1:29" ht="12.6" customHeight="1" x14ac:dyDescent="0.25">
      <c r="A1258" s="1">
        <f>'Auto-Calculations'!HE1259</f>
        <v>0</v>
      </c>
      <c r="B1258" s="1">
        <f>'Auto-Calculations'!HF1259</f>
        <v>0</v>
      </c>
      <c r="C1258" s="1">
        <f>'Auto-Calculations'!HG1259</f>
        <v>0</v>
      </c>
      <c r="D1258" s="1">
        <f>'Auto-Calculations'!HH1259</f>
        <v>0</v>
      </c>
      <c r="E1258" s="1">
        <f>'Auto-Calculations'!HA1259</f>
        <v>0</v>
      </c>
      <c r="F1258" s="1">
        <f>'Auto-Calculations'!HB1259</f>
        <v>0</v>
      </c>
      <c r="G1258" s="1">
        <f>'Auto-Calculations'!HC1259</f>
        <v>0</v>
      </c>
      <c r="H1258" s="1" t="str">
        <f>'Auto-Calculations'!A1259</f>
        <v/>
      </c>
      <c r="I1258" s="1" t="str">
        <f>'Auto-Calculations'!B1259</f>
        <v/>
      </c>
      <c r="J1258" s="1" t="str">
        <f>'Auto-Calculations'!C1259</f>
        <v/>
      </c>
      <c r="K1258" s="1" t="str">
        <f>'Auto-Calculations'!D1259</f>
        <v/>
      </c>
      <c r="L1258" s="1" t="str">
        <f>'Auto-Calculations'!E1259</f>
        <v/>
      </c>
      <c r="M1258" s="1" t="str">
        <f>'Auto-Calculations'!F1259</f>
        <v/>
      </c>
      <c r="N1258" s="1" t="str">
        <f>'Auto-Calculations'!G1259</f>
        <v/>
      </c>
      <c r="O1258" s="1" t="e">
        <f>'Auto-Calculations'!#REF!</f>
        <v>#REF!</v>
      </c>
      <c r="P1258" s="1" t="str">
        <f>'Auto-Calculations'!I1259</f>
        <v/>
      </c>
      <c r="Q1258" s="1" t="str">
        <f>'Auto-Calculations'!M1259</f>
        <v/>
      </c>
      <c r="R1258" s="1" t="str">
        <f>'Auto-Calculations'!N1259</f>
        <v/>
      </c>
      <c r="S1258" s="1" t="str">
        <f>'Auto-Calculations'!O1259</f>
        <v/>
      </c>
      <c r="T1258" s="1" t="str">
        <f>'Auto-Calculations'!U1259</f>
        <v/>
      </c>
      <c r="U1258" s="1" t="str">
        <f>'Auto-Calculations'!V1259</f>
        <v/>
      </c>
      <c r="V1258" s="1" t="str">
        <f>'Auto-Calculations'!W1259</f>
        <v/>
      </c>
      <c r="W1258" s="1" t="str">
        <f>'Auto-Calculations'!X1259</f>
        <v/>
      </c>
      <c r="X1258" s="1" t="str">
        <f>'Auto-Calculations'!Y1259</f>
        <v/>
      </c>
      <c r="Y1258" s="1" t="str">
        <f>'Auto-Calculations'!Z1259</f>
        <v/>
      </c>
      <c r="Z1258" s="1" t="str">
        <f>'Auto-Calculations'!AB1259</f>
        <v/>
      </c>
      <c r="AA1258" s="1" t="str">
        <f>'Auto-Calculations'!AC1259</f>
        <v/>
      </c>
      <c r="AB1258" s="1" t="str">
        <f>'Auto-Calculations'!AE1259</f>
        <v/>
      </c>
      <c r="AC1258" s="1" t="str">
        <f>'Auto-Calculations'!AF1259</f>
        <v/>
      </c>
    </row>
    <row r="1259" spans="1:29" ht="12.6" customHeight="1" x14ac:dyDescent="0.25">
      <c r="A1259" s="1">
        <f>'Auto-Calculations'!HE1260</f>
        <v>0</v>
      </c>
      <c r="B1259" s="1">
        <f>'Auto-Calculations'!HF1260</f>
        <v>0</v>
      </c>
      <c r="C1259" s="1">
        <f>'Auto-Calculations'!HG1260</f>
        <v>0</v>
      </c>
      <c r="D1259" s="1">
        <f>'Auto-Calculations'!HH1260</f>
        <v>0</v>
      </c>
      <c r="E1259" s="1">
        <f>'Auto-Calculations'!HA1260</f>
        <v>0</v>
      </c>
      <c r="F1259" s="1">
        <f>'Auto-Calculations'!HB1260</f>
        <v>0</v>
      </c>
      <c r="G1259" s="1">
        <f>'Auto-Calculations'!HC1260</f>
        <v>0</v>
      </c>
      <c r="H1259" s="1" t="str">
        <f>'Auto-Calculations'!A1260</f>
        <v/>
      </c>
      <c r="I1259" s="1" t="str">
        <f>'Auto-Calculations'!B1260</f>
        <v/>
      </c>
      <c r="J1259" s="1" t="str">
        <f>'Auto-Calculations'!C1260</f>
        <v/>
      </c>
      <c r="K1259" s="1" t="str">
        <f>'Auto-Calculations'!D1260</f>
        <v/>
      </c>
      <c r="L1259" s="1" t="str">
        <f>'Auto-Calculations'!E1260</f>
        <v/>
      </c>
      <c r="M1259" s="1" t="str">
        <f>'Auto-Calculations'!F1260</f>
        <v/>
      </c>
      <c r="N1259" s="1" t="str">
        <f>'Auto-Calculations'!G1260</f>
        <v/>
      </c>
      <c r="O1259" s="1" t="e">
        <f>'Auto-Calculations'!#REF!</f>
        <v>#REF!</v>
      </c>
      <c r="P1259" s="1" t="str">
        <f>'Auto-Calculations'!I1260</f>
        <v/>
      </c>
      <c r="Q1259" s="1" t="str">
        <f>'Auto-Calculations'!M1260</f>
        <v/>
      </c>
      <c r="R1259" s="1" t="str">
        <f>'Auto-Calculations'!N1260</f>
        <v/>
      </c>
      <c r="S1259" s="1" t="str">
        <f>'Auto-Calculations'!O1260</f>
        <v/>
      </c>
      <c r="T1259" s="1" t="str">
        <f>'Auto-Calculations'!U1260</f>
        <v/>
      </c>
      <c r="U1259" s="1" t="str">
        <f>'Auto-Calculations'!V1260</f>
        <v/>
      </c>
      <c r="V1259" s="1" t="str">
        <f>'Auto-Calculations'!W1260</f>
        <v/>
      </c>
      <c r="W1259" s="1" t="str">
        <f>'Auto-Calculations'!X1260</f>
        <v/>
      </c>
      <c r="X1259" s="1" t="str">
        <f>'Auto-Calculations'!Y1260</f>
        <v/>
      </c>
      <c r="Y1259" s="1" t="str">
        <f>'Auto-Calculations'!Z1260</f>
        <v/>
      </c>
      <c r="Z1259" s="1" t="str">
        <f>'Auto-Calculations'!AB1260</f>
        <v/>
      </c>
      <c r="AA1259" s="1" t="str">
        <f>'Auto-Calculations'!AC1260</f>
        <v/>
      </c>
      <c r="AB1259" s="1" t="str">
        <f>'Auto-Calculations'!AE1260</f>
        <v/>
      </c>
      <c r="AC1259" s="1" t="str">
        <f>'Auto-Calculations'!AF1260</f>
        <v/>
      </c>
    </row>
    <row r="1260" spans="1:29" ht="12.6" customHeight="1" x14ac:dyDescent="0.25">
      <c r="A1260" s="1">
        <f>'Auto-Calculations'!HE1261</f>
        <v>0</v>
      </c>
      <c r="B1260" s="1">
        <f>'Auto-Calculations'!HF1261</f>
        <v>0</v>
      </c>
      <c r="C1260" s="1">
        <f>'Auto-Calculations'!HG1261</f>
        <v>0</v>
      </c>
      <c r="D1260" s="1">
        <f>'Auto-Calculations'!HH1261</f>
        <v>0</v>
      </c>
      <c r="E1260" s="1">
        <f>'Auto-Calculations'!HA1261</f>
        <v>0</v>
      </c>
      <c r="F1260" s="1">
        <f>'Auto-Calculations'!HB1261</f>
        <v>0</v>
      </c>
      <c r="G1260" s="1">
        <f>'Auto-Calculations'!HC1261</f>
        <v>0</v>
      </c>
      <c r="H1260" s="1" t="str">
        <f>'Auto-Calculations'!A1261</f>
        <v/>
      </c>
      <c r="I1260" s="1" t="str">
        <f>'Auto-Calculations'!B1261</f>
        <v/>
      </c>
      <c r="J1260" s="1" t="str">
        <f>'Auto-Calculations'!C1261</f>
        <v/>
      </c>
      <c r="K1260" s="1" t="str">
        <f>'Auto-Calculations'!D1261</f>
        <v/>
      </c>
      <c r="L1260" s="1" t="str">
        <f>'Auto-Calculations'!E1261</f>
        <v/>
      </c>
      <c r="M1260" s="1" t="str">
        <f>'Auto-Calculations'!F1261</f>
        <v/>
      </c>
      <c r="N1260" s="1" t="str">
        <f>'Auto-Calculations'!G1261</f>
        <v/>
      </c>
      <c r="O1260" s="1" t="e">
        <f>'Auto-Calculations'!#REF!</f>
        <v>#REF!</v>
      </c>
      <c r="P1260" s="1" t="str">
        <f>'Auto-Calculations'!I1261</f>
        <v/>
      </c>
      <c r="Q1260" s="1" t="str">
        <f>'Auto-Calculations'!M1261</f>
        <v/>
      </c>
      <c r="R1260" s="1" t="str">
        <f>'Auto-Calculations'!N1261</f>
        <v/>
      </c>
      <c r="S1260" s="1" t="str">
        <f>'Auto-Calculations'!O1261</f>
        <v/>
      </c>
      <c r="T1260" s="1" t="str">
        <f>'Auto-Calculations'!U1261</f>
        <v/>
      </c>
      <c r="U1260" s="1" t="str">
        <f>'Auto-Calculations'!V1261</f>
        <v/>
      </c>
      <c r="V1260" s="1" t="str">
        <f>'Auto-Calculations'!W1261</f>
        <v/>
      </c>
      <c r="W1260" s="1" t="str">
        <f>'Auto-Calculations'!X1261</f>
        <v/>
      </c>
      <c r="X1260" s="1" t="str">
        <f>'Auto-Calculations'!Y1261</f>
        <v/>
      </c>
      <c r="Y1260" s="1" t="str">
        <f>'Auto-Calculations'!Z1261</f>
        <v/>
      </c>
      <c r="Z1260" s="1" t="str">
        <f>'Auto-Calculations'!AB1261</f>
        <v/>
      </c>
      <c r="AA1260" s="1" t="str">
        <f>'Auto-Calculations'!AC1261</f>
        <v/>
      </c>
      <c r="AB1260" s="1" t="str">
        <f>'Auto-Calculations'!AE1261</f>
        <v/>
      </c>
      <c r="AC1260" s="1" t="str">
        <f>'Auto-Calculations'!AF1261</f>
        <v/>
      </c>
    </row>
    <row r="1261" spans="1:29" ht="12.6" customHeight="1" x14ac:dyDescent="0.25">
      <c r="A1261" s="1">
        <f>'Auto-Calculations'!HE1262</f>
        <v>0</v>
      </c>
      <c r="B1261" s="1">
        <f>'Auto-Calculations'!HF1262</f>
        <v>0</v>
      </c>
      <c r="C1261" s="1">
        <f>'Auto-Calculations'!HG1262</f>
        <v>0</v>
      </c>
      <c r="D1261" s="1">
        <f>'Auto-Calculations'!HH1262</f>
        <v>0</v>
      </c>
      <c r="E1261" s="1">
        <f>'Auto-Calculations'!HA1262</f>
        <v>0</v>
      </c>
      <c r="F1261" s="1">
        <f>'Auto-Calculations'!HB1262</f>
        <v>0</v>
      </c>
      <c r="G1261" s="1">
        <f>'Auto-Calculations'!HC1262</f>
        <v>0</v>
      </c>
      <c r="H1261" s="1" t="str">
        <f>'Auto-Calculations'!A1262</f>
        <v/>
      </c>
      <c r="I1261" s="1" t="str">
        <f>'Auto-Calculations'!B1262</f>
        <v/>
      </c>
      <c r="J1261" s="1" t="str">
        <f>'Auto-Calculations'!C1262</f>
        <v/>
      </c>
      <c r="K1261" s="1" t="str">
        <f>'Auto-Calculations'!D1262</f>
        <v/>
      </c>
      <c r="L1261" s="1" t="str">
        <f>'Auto-Calculations'!E1262</f>
        <v/>
      </c>
      <c r="M1261" s="1" t="str">
        <f>'Auto-Calculations'!F1262</f>
        <v/>
      </c>
      <c r="N1261" s="1" t="str">
        <f>'Auto-Calculations'!G1262</f>
        <v/>
      </c>
      <c r="O1261" s="1" t="e">
        <f>'Auto-Calculations'!#REF!</f>
        <v>#REF!</v>
      </c>
      <c r="P1261" s="1" t="str">
        <f>'Auto-Calculations'!I1262</f>
        <v/>
      </c>
      <c r="Q1261" s="1" t="str">
        <f>'Auto-Calculations'!M1262</f>
        <v/>
      </c>
      <c r="R1261" s="1" t="str">
        <f>'Auto-Calculations'!N1262</f>
        <v/>
      </c>
      <c r="S1261" s="1" t="str">
        <f>'Auto-Calculations'!O1262</f>
        <v/>
      </c>
      <c r="T1261" s="1" t="str">
        <f>'Auto-Calculations'!U1262</f>
        <v/>
      </c>
      <c r="U1261" s="1" t="str">
        <f>'Auto-Calculations'!V1262</f>
        <v/>
      </c>
      <c r="V1261" s="1" t="str">
        <f>'Auto-Calculations'!W1262</f>
        <v/>
      </c>
      <c r="W1261" s="1" t="str">
        <f>'Auto-Calculations'!X1262</f>
        <v/>
      </c>
      <c r="X1261" s="1" t="str">
        <f>'Auto-Calculations'!Y1262</f>
        <v/>
      </c>
      <c r="Y1261" s="1" t="str">
        <f>'Auto-Calculations'!Z1262</f>
        <v/>
      </c>
      <c r="Z1261" s="1" t="str">
        <f>'Auto-Calculations'!AB1262</f>
        <v/>
      </c>
      <c r="AA1261" s="1" t="str">
        <f>'Auto-Calculations'!AC1262</f>
        <v/>
      </c>
      <c r="AB1261" s="1" t="str">
        <f>'Auto-Calculations'!AE1262</f>
        <v/>
      </c>
      <c r="AC1261" s="1" t="str">
        <f>'Auto-Calculations'!AF1262</f>
        <v/>
      </c>
    </row>
    <row r="1262" spans="1:29" ht="12.6" customHeight="1" x14ac:dyDescent="0.25">
      <c r="A1262" s="1">
        <f>'Auto-Calculations'!HE1263</f>
        <v>0</v>
      </c>
      <c r="B1262" s="1">
        <f>'Auto-Calculations'!HF1263</f>
        <v>0</v>
      </c>
      <c r="C1262" s="1">
        <f>'Auto-Calculations'!HG1263</f>
        <v>0</v>
      </c>
      <c r="D1262" s="1">
        <f>'Auto-Calculations'!HH1263</f>
        <v>0</v>
      </c>
      <c r="E1262" s="1">
        <f>'Auto-Calculations'!HA1263</f>
        <v>0</v>
      </c>
      <c r="F1262" s="1">
        <f>'Auto-Calculations'!HB1263</f>
        <v>0</v>
      </c>
      <c r="G1262" s="1">
        <f>'Auto-Calculations'!HC1263</f>
        <v>0</v>
      </c>
      <c r="H1262" s="1" t="str">
        <f>'Auto-Calculations'!A1263</f>
        <v/>
      </c>
      <c r="I1262" s="1" t="str">
        <f>'Auto-Calculations'!B1263</f>
        <v/>
      </c>
      <c r="J1262" s="1" t="str">
        <f>'Auto-Calculations'!C1263</f>
        <v/>
      </c>
      <c r="K1262" s="1" t="str">
        <f>'Auto-Calculations'!D1263</f>
        <v/>
      </c>
      <c r="L1262" s="1" t="str">
        <f>'Auto-Calculations'!E1263</f>
        <v/>
      </c>
      <c r="M1262" s="1" t="str">
        <f>'Auto-Calculations'!F1263</f>
        <v/>
      </c>
      <c r="N1262" s="1" t="str">
        <f>'Auto-Calculations'!G1263</f>
        <v/>
      </c>
      <c r="O1262" s="1" t="e">
        <f>'Auto-Calculations'!#REF!</f>
        <v>#REF!</v>
      </c>
      <c r="P1262" s="1" t="str">
        <f>'Auto-Calculations'!I1263</f>
        <v/>
      </c>
      <c r="Q1262" s="1" t="str">
        <f>'Auto-Calculations'!M1263</f>
        <v/>
      </c>
      <c r="R1262" s="1" t="str">
        <f>'Auto-Calculations'!N1263</f>
        <v/>
      </c>
      <c r="S1262" s="1" t="str">
        <f>'Auto-Calculations'!O1263</f>
        <v/>
      </c>
      <c r="T1262" s="1" t="str">
        <f>'Auto-Calculations'!U1263</f>
        <v/>
      </c>
      <c r="U1262" s="1" t="str">
        <f>'Auto-Calculations'!V1263</f>
        <v/>
      </c>
      <c r="V1262" s="1" t="str">
        <f>'Auto-Calculations'!W1263</f>
        <v/>
      </c>
      <c r="W1262" s="1" t="str">
        <f>'Auto-Calculations'!X1263</f>
        <v/>
      </c>
      <c r="X1262" s="1" t="str">
        <f>'Auto-Calculations'!Y1263</f>
        <v/>
      </c>
      <c r="Y1262" s="1" t="str">
        <f>'Auto-Calculations'!Z1263</f>
        <v/>
      </c>
      <c r="Z1262" s="1" t="str">
        <f>'Auto-Calculations'!AB1263</f>
        <v/>
      </c>
      <c r="AA1262" s="1" t="str">
        <f>'Auto-Calculations'!AC1263</f>
        <v/>
      </c>
      <c r="AB1262" s="1" t="str">
        <f>'Auto-Calculations'!AE1263</f>
        <v/>
      </c>
      <c r="AC1262" s="1" t="str">
        <f>'Auto-Calculations'!AF1263</f>
        <v/>
      </c>
    </row>
    <row r="1263" spans="1:29" ht="12.6" customHeight="1" x14ac:dyDescent="0.25">
      <c r="A1263" s="1">
        <f>'Auto-Calculations'!HE1264</f>
        <v>0</v>
      </c>
      <c r="B1263" s="1">
        <f>'Auto-Calculations'!HF1264</f>
        <v>0</v>
      </c>
      <c r="C1263" s="1">
        <f>'Auto-Calculations'!HG1264</f>
        <v>0</v>
      </c>
      <c r="D1263" s="1">
        <f>'Auto-Calculations'!HH1264</f>
        <v>0</v>
      </c>
      <c r="E1263" s="1">
        <f>'Auto-Calculations'!HA1264</f>
        <v>0</v>
      </c>
      <c r="F1263" s="1">
        <f>'Auto-Calculations'!HB1264</f>
        <v>0</v>
      </c>
      <c r="G1263" s="1">
        <f>'Auto-Calculations'!HC1264</f>
        <v>0</v>
      </c>
      <c r="H1263" s="1" t="str">
        <f>'Auto-Calculations'!A1264</f>
        <v/>
      </c>
      <c r="I1263" s="1" t="str">
        <f>'Auto-Calculations'!B1264</f>
        <v/>
      </c>
      <c r="J1263" s="1" t="str">
        <f>'Auto-Calculations'!C1264</f>
        <v/>
      </c>
      <c r="K1263" s="1" t="str">
        <f>'Auto-Calculations'!D1264</f>
        <v/>
      </c>
      <c r="L1263" s="1" t="str">
        <f>'Auto-Calculations'!E1264</f>
        <v/>
      </c>
      <c r="M1263" s="1" t="str">
        <f>'Auto-Calculations'!F1264</f>
        <v/>
      </c>
      <c r="N1263" s="1" t="str">
        <f>'Auto-Calculations'!G1264</f>
        <v/>
      </c>
      <c r="O1263" s="1" t="e">
        <f>'Auto-Calculations'!#REF!</f>
        <v>#REF!</v>
      </c>
      <c r="P1263" s="1" t="str">
        <f>'Auto-Calculations'!I1264</f>
        <v/>
      </c>
      <c r="Q1263" s="1" t="str">
        <f>'Auto-Calculations'!M1264</f>
        <v/>
      </c>
      <c r="R1263" s="1" t="str">
        <f>'Auto-Calculations'!N1264</f>
        <v/>
      </c>
      <c r="S1263" s="1" t="str">
        <f>'Auto-Calculations'!O1264</f>
        <v/>
      </c>
      <c r="T1263" s="1" t="str">
        <f>'Auto-Calculations'!U1264</f>
        <v/>
      </c>
      <c r="U1263" s="1" t="str">
        <f>'Auto-Calculations'!V1264</f>
        <v/>
      </c>
      <c r="V1263" s="1" t="str">
        <f>'Auto-Calculations'!W1264</f>
        <v/>
      </c>
      <c r="W1263" s="1" t="str">
        <f>'Auto-Calculations'!X1264</f>
        <v/>
      </c>
      <c r="X1263" s="1" t="str">
        <f>'Auto-Calculations'!Y1264</f>
        <v/>
      </c>
      <c r="Y1263" s="1" t="str">
        <f>'Auto-Calculations'!Z1264</f>
        <v/>
      </c>
      <c r="Z1263" s="1" t="str">
        <f>'Auto-Calculations'!AB1264</f>
        <v/>
      </c>
      <c r="AA1263" s="1" t="str">
        <f>'Auto-Calculations'!AC1264</f>
        <v/>
      </c>
      <c r="AB1263" s="1" t="str">
        <f>'Auto-Calculations'!AE1264</f>
        <v/>
      </c>
      <c r="AC1263" s="1" t="str">
        <f>'Auto-Calculations'!AF1264</f>
        <v/>
      </c>
    </row>
    <row r="1264" spans="1:29" ht="12.6" customHeight="1" x14ac:dyDescent="0.25">
      <c r="A1264" s="1">
        <f>'Auto-Calculations'!HE1265</f>
        <v>0</v>
      </c>
      <c r="B1264" s="1">
        <f>'Auto-Calculations'!HF1265</f>
        <v>0</v>
      </c>
      <c r="C1264" s="1">
        <f>'Auto-Calculations'!HG1265</f>
        <v>0</v>
      </c>
      <c r="D1264" s="1">
        <f>'Auto-Calculations'!HH1265</f>
        <v>0</v>
      </c>
      <c r="E1264" s="1">
        <f>'Auto-Calculations'!HA1265</f>
        <v>0</v>
      </c>
      <c r="F1264" s="1">
        <f>'Auto-Calculations'!HB1265</f>
        <v>0</v>
      </c>
      <c r="G1264" s="1">
        <f>'Auto-Calculations'!HC1265</f>
        <v>0</v>
      </c>
      <c r="H1264" s="1" t="str">
        <f>'Auto-Calculations'!A1265</f>
        <v/>
      </c>
      <c r="I1264" s="1" t="str">
        <f>'Auto-Calculations'!B1265</f>
        <v/>
      </c>
      <c r="J1264" s="1" t="str">
        <f>'Auto-Calculations'!C1265</f>
        <v/>
      </c>
      <c r="K1264" s="1" t="str">
        <f>'Auto-Calculations'!D1265</f>
        <v/>
      </c>
      <c r="L1264" s="1" t="str">
        <f>'Auto-Calculations'!E1265</f>
        <v/>
      </c>
      <c r="M1264" s="1" t="str">
        <f>'Auto-Calculations'!F1265</f>
        <v/>
      </c>
      <c r="N1264" s="1" t="str">
        <f>'Auto-Calculations'!G1265</f>
        <v/>
      </c>
      <c r="O1264" s="1" t="e">
        <f>'Auto-Calculations'!#REF!</f>
        <v>#REF!</v>
      </c>
      <c r="P1264" s="1" t="str">
        <f>'Auto-Calculations'!I1265</f>
        <v/>
      </c>
      <c r="Q1264" s="1" t="str">
        <f>'Auto-Calculations'!M1265</f>
        <v/>
      </c>
      <c r="R1264" s="1" t="str">
        <f>'Auto-Calculations'!N1265</f>
        <v/>
      </c>
      <c r="S1264" s="1" t="str">
        <f>'Auto-Calculations'!O1265</f>
        <v/>
      </c>
      <c r="T1264" s="1" t="str">
        <f>'Auto-Calculations'!U1265</f>
        <v/>
      </c>
      <c r="U1264" s="1" t="str">
        <f>'Auto-Calculations'!V1265</f>
        <v/>
      </c>
      <c r="V1264" s="1" t="str">
        <f>'Auto-Calculations'!W1265</f>
        <v/>
      </c>
      <c r="W1264" s="1" t="str">
        <f>'Auto-Calculations'!X1265</f>
        <v/>
      </c>
      <c r="X1264" s="1" t="str">
        <f>'Auto-Calculations'!Y1265</f>
        <v/>
      </c>
      <c r="Y1264" s="1" t="str">
        <f>'Auto-Calculations'!Z1265</f>
        <v/>
      </c>
      <c r="Z1264" s="1" t="str">
        <f>'Auto-Calculations'!AB1265</f>
        <v/>
      </c>
      <c r="AA1264" s="1" t="str">
        <f>'Auto-Calculations'!AC1265</f>
        <v/>
      </c>
      <c r="AB1264" s="1" t="str">
        <f>'Auto-Calculations'!AE1265</f>
        <v/>
      </c>
      <c r="AC1264" s="1" t="str">
        <f>'Auto-Calculations'!AF1265</f>
        <v/>
      </c>
    </row>
    <row r="1265" spans="1:29" ht="12.6" customHeight="1" x14ac:dyDescent="0.25">
      <c r="A1265" s="1">
        <f>'Auto-Calculations'!HE1266</f>
        <v>0</v>
      </c>
      <c r="B1265" s="1">
        <f>'Auto-Calculations'!HF1266</f>
        <v>0</v>
      </c>
      <c r="C1265" s="1">
        <f>'Auto-Calculations'!HG1266</f>
        <v>0</v>
      </c>
      <c r="D1265" s="1">
        <f>'Auto-Calculations'!HH1266</f>
        <v>0</v>
      </c>
      <c r="E1265" s="1">
        <f>'Auto-Calculations'!HA1266</f>
        <v>0</v>
      </c>
      <c r="F1265" s="1">
        <f>'Auto-Calculations'!HB1266</f>
        <v>0</v>
      </c>
      <c r="G1265" s="1">
        <f>'Auto-Calculations'!HC1266</f>
        <v>0</v>
      </c>
      <c r="H1265" s="1" t="str">
        <f>'Auto-Calculations'!A1266</f>
        <v/>
      </c>
      <c r="I1265" s="1" t="str">
        <f>'Auto-Calculations'!B1266</f>
        <v/>
      </c>
      <c r="J1265" s="1" t="str">
        <f>'Auto-Calculations'!C1266</f>
        <v/>
      </c>
      <c r="K1265" s="1" t="str">
        <f>'Auto-Calculations'!D1266</f>
        <v/>
      </c>
      <c r="L1265" s="1" t="str">
        <f>'Auto-Calculations'!E1266</f>
        <v/>
      </c>
      <c r="M1265" s="1" t="str">
        <f>'Auto-Calculations'!F1266</f>
        <v/>
      </c>
      <c r="N1265" s="1" t="str">
        <f>'Auto-Calculations'!G1266</f>
        <v/>
      </c>
      <c r="O1265" s="1" t="e">
        <f>'Auto-Calculations'!#REF!</f>
        <v>#REF!</v>
      </c>
      <c r="P1265" s="1" t="str">
        <f>'Auto-Calculations'!I1266</f>
        <v/>
      </c>
      <c r="Q1265" s="1" t="str">
        <f>'Auto-Calculations'!M1266</f>
        <v/>
      </c>
      <c r="R1265" s="1" t="str">
        <f>'Auto-Calculations'!N1266</f>
        <v/>
      </c>
      <c r="S1265" s="1" t="str">
        <f>'Auto-Calculations'!O1266</f>
        <v/>
      </c>
      <c r="T1265" s="1" t="str">
        <f>'Auto-Calculations'!U1266</f>
        <v/>
      </c>
      <c r="U1265" s="1" t="str">
        <f>'Auto-Calculations'!V1266</f>
        <v/>
      </c>
      <c r="V1265" s="1" t="str">
        <f>'Auto-Calculations'!W1266</f>
        <v/>
      </c>
      <c r="W1265" s="1" t="str">
        <f>'Auto-Calculations'!X1266</f>
        <v/>
      </c>
      <c r="X1265" s="1" t="str">
        <f>'Auto-Calculations'!Y1266</f>
        <v/>
      </c>
      <c r="Y1265" s="1" t="str">
        <f>'Auto-Calculations'!Z1266</f>
        <v/>
      </c>
      <c r="Z1265" s="1" t="str">
        <f>'Auto-Calculations'!AB1266</f>
        <v/>
      </c>
      <c r="AA1265" s="1" t="str">
        <f>'Auto-Calculations'!AC1266</f>
        <v/>
      </c>
      <c r="AB1265" s="1" t="str">
        <f>'Auto-Calculations'!AE1266</f>
        <v/>
      </c>
      <c r="AC1265" s="1" t="str">
        <f>'Auto-Calculations'!AF1266</f>
        <v/>
      </c>
    </row>
    <row r="1266" spans="1:29" ht="12.6" customHeight="1" x14ac:dyDescent="0.25">
      <c r="A1266" s="1">
        <f>'Auto-Calculations'!HE1267</f>
        <v>0</v>
      </c>
      <c r="B1266" s="1">
        <f>'Auto-Calculations'!HF1267</f>
        <v>0</v>
      </c>
      <c r="C1266" s="1">
        <f>'Auto-Calculations'!HG1267</f>
        <v>0</v>
      </c>
      <c r="D1266" s="1">
        <f>'Auto-Calculations'!HH1267</f>
        <v>0</v>
      </c>
      <c r="E1266" s="1">
        <f>'Auto-Calculations'!HA1267</f>
        <v>0</v>
      </c>
      <c r="F1266" s="1">
        <f>'Auto-Calculations'!HB1267</f>
        <v>0</v>
      </c>
      <c r="G1266" s="1">
        <f>'Auto-Calculations'!HC1267</f>
        <v>0</v>
      </c>
      <c r="H1266" s="1" t="str">
        <f>'Auto-Calculations'!A1267</f>
        <v/>
      </c>
      <c r="I1266" s="1" t="str">
        <f>'Auto-Calculations'!B1267</f>
        <v/>
      </c>
      <c r="J1266" s="1" t="str">
        <f>'Auto-Calculations'!C1267</f>
        <v/>
      </c>
      <c r="K1266" s="1" t="str">
        <f>'Auto-Calculations'!D1267</f>
        <v/>
      </c>
      <c r="L1266" s="1" t="str">
        <f>'Auto-Calculations'!E1267</f>
        <v/>
      </c>
      <c r="M1266" s="1" t="str">
        <f>'Auto-Calculations'!F1267</f>
        <v/>
      </c>
      <c r="N1266" s="1" t="str">
        <f>'Auto-Calculations'!G1267</f>
        <v/>
      </c>
      <c r="O1266" s="1" t="e">
        <f>'Auto-Calculations'!#REF!</f>
        <v>#REF!</v>
      </c>
      <c r="P1266" s="1" t="str">
        <f>'Auto-Calculations'!I1267</f>
        <v/>
      </c>
      <c r="Q1266" s="1" t="str">
        <f>'Auto-Calculations'!M1267</f>
        <v/>
      </c>
      <c r="R1266" s="1" t="str">
        <f>'Auto-Calculations'!N1267</f>
        <v/>
      </c>
      <c r="S1266" s="1" t="str">
        <f>'Auto-Calculations'!O1267</f>
        <v/>
      </c>
      <c r="T1266" s="1" t="str">
        <f>'Auto-Calculations'!U1267</f>
        <v/>
      </c>
      <c r="U1266" s="1" t="str">
        <f>'Auto-Calculations'!V1267</f>
        <v/>
      </c>
      <c r="V1266" s="1" t="str">
        <f>'Auto-Calculations'!W1267</f>
        <v/>
      </c>
      <c r="W1266" s="1" t="str">
        <f>'Auto-Calculations'!X1267</f>
        <v/>
      </c>
      <c r="X1266" s="1" t="str">
        <f>'Auto-Calculations'!Y1267</f>
        <v/>
      </c>
      <c r="Y1266" s="1" t="str">
        <f>'Auto-Calculations'!Z1267</f>
        <v/>
      </c>
      <c r="Z1266" s="1" t="str">
        <f>'Auto-Calculations'!AB1267</f>
        <v/>
      </c>
      <c r="AA1266" s="1" t="str">
        <f>'Auto-Calculations'!AC1267</f>
        <v/>
      </c>
      <c r="AB1266" s="1" t="str">
        <f>'Auto-Calculations'!AE1267</f>
        <v/>
      </c>
      <c r="AC1266" s="1" t="str">
        <f>'Auto-Calculations'!AF1267</f>
        <v/>
      </c>
    </row>
    <row r="1267" spans="1:29" ht="12.6" customHeight="1" x14ac:dyDescent="0.25">
      <c r="A1267" s="1">
        <f>'Auto-Calculations'!HE1268</f>
        <v>0</v>
      </c>
      <c r="B1267" s="1">
        <f>'Auto-Calculations'!HF1268</f>
        <v>0</v>
      </c>
      <c r="C1267" s="1">
        <f>'Auto-Calculations'!HG1268</f>
        <v>0</v>
      </c>
      <c r="D1267" s="1">
        <f>'Auto-Calculations'!HH1268</f>
        <v>0</v>
      </c>
      <c r="E1267" s="1">
        <f>'Auto-Calculations'!HA1268</f>
        <v>0</v>
      </c>
      <c r="F1267" s="1">
        <f>'Auto-Calculations'!HB1268</f>
        <v>0</v>
      </c>
      <c r="G1267" s="1">
        <f>'Auto-Calculations'!HC1268</f>
        <v>0</v>
      </c>
      <c r="H1267" s="1" t="str">
        <f>'Auto-Calculations'!A1268</f>
        <v/>
      </c>
      <c r="I1267" s="1" t="str">
        <f>'Auto-Calculations'!B1268</f>
        <v/>
      </c>
      <c r="J1267" s="1" t="str">
        <f>'Auto-Calculations'!C1268</f>
        <v/>
      </c>
      <c r="K1267" s="1" t="str">
        <f>'Auto-Calculations'!D1268</f>
        <v/>
      </c>
      <c r="L1267" s="1" t="str">
        <f>'Auto-Calculations'!E1268</f>
        <v/>
      </c>
      <c r="M1267" s="1" t="str">
        <f>'Auto-Calculations'!F1268</f>
        <v/>
      </c>
      <c r="N1267" s="1" t="str">
        <f>'Auto-Calculations'!G1268</f>
        <v/>
      </c>
      <c r="O1267" s="1" t="e">
        <f>'Auto-Calculations'!#REF!</f>
        <v>#REF!</v>
      </c>
      <c r="P1267" s="1" t="str">
        <f>'Auto-Calculations'!I1268</f>
        <v/>
      </c>
      <c r="Q1267" s="1" t="str">
        <f>'Auto-Calculations'!M1268</f>
        <v/>
      </c>
      <c r="R1267" s="1" t="str">
        <f>'Auto-Calculations'!N1268</f>
        <v/>
      </c>
      <c r="S1267" s="1" t="str">
        <f>'Auto-Calculations'!O1268</f>
        <v/>
      </c>
      <c r="T1267" s="1" t="str">
        <f>'Auto-Calculations'!U1268</f>
        <v/>
      </c>
      <c r="U1267" s="1" t="str">
        <f>'Auto-Calculations'!V1268</f>
        <v/>
      </c>
      <c r="V1267" s="1" t="str">
        <f>'Auto-Calculations'!W1268</f>
        <v/>
      </c>
      <c r="W1267" s="1" t="str">
        <f>'Auto-Calculations'!X1268</f>
        <v/>
      </c>
      <c r="X1267" s="1" t="str">
        <f>'Auto-Calculations'!Y1268</f>
        <v/>
      </c>
      <c r="Y1267" s="1" t="str">
        <f>'Auto-Calculations'!Z1268</f>
        <v/>
      </c>
      <c r="Z1267" s="1" t="str">
        <f>'Auto-Calculations'!AB1268</f>
        <v/>
      </c>
      <c r="AA1267" s="1" t="str">
        <f>'Auto-Calculations'!AC1268</f>
        <v/>
      </c>
      <c r="AB1267" s="1" t="str">
        <f>'Auto-Calculations'!AE1268</f>
        <v/>
      </c>
      <c r="AC1267" s="1" t="str">
        <f>'Auto-Calculations'!AF1268</f>
        <v/>
      </c>
    </row>
    <row r="1268" spans="1:29" ht="12.6" customHeight="1" x14ac:dyDescent="0.25">
      <c r="A1268" s="1">
        <f>'Auto-Calculations'!HE1269</f>
        <v>0</v>
      </c>
      <c r="B1268" s="1">
        <f>'Auto-Calculations'!HF1269</f>
        <v>0</v>
      </c>
      <c r="C1268" s="1">
        <f>'Auto-Calculations'!HG1269</f>
        <v>0</v>
      </c>
      <c r="D1268" s="1">
        <f>'Auto-Calculations'!HH1269</f>
        <v>0</v>
      </c>
      <c r="E1268" s="1">
        <f>'Auto-Calculations'!HA1269</f>
        <v>0</v>
      </c>
      <c r="F1268" s="1">
        <f>'Auto-Calculations'!HB1269</f>
        <v>0</v>
      </c>
      <c r="G1268" s="1">
        <f>'Auto-Calculations'!HC1269</f>
        <v>0</v>
      </c>
      <c r="H1268" s="1" t="str">
        <f>'Auto-Calculations'!A1269</f>
        <v/>
      </c>
      <c r="I1268" s="1" t="str">
        <f>'Auto-Calculations'!B1269</f>
        <v/>
      </c>
      <c r="J1268" s="1" t="str">
        <f>'Auto-Calculations'!C1269</f>
        <v/>
      </c>
      <c r="K1268" s="1" t="str">
        <f>'Auto-Calculations'!D1269</f>
        <v/>
      </c>
      <c r="L1268" s="1" t="str">
        <f>'Auto-Calculations'!E1269</f>
        <v/>
      </c>
      <c r="M1268" s="1" t="str">
        <f>'Auto-Calculations'!F1269</f>
        <v/>
      </c>
      <c r="N1268" s="1" t="str">
        <f>'Auto-Calculations'!G1269</f>
        <v/>
      </c>
      <c r="O1268" s="1" t="e">
        <f>'Auto-Calculations'!#REF!</f>
        <v>#REF!</v>
      </c>
      <c r="P1268" s="1" t="str">
        <f>'Auto-Calculations'!I1269</f>
        <v/>
      </c>
      <c r="Q1268" s="1" t="str">
        <f>'Auto-Calculations'!M1269</f>
        <v/>
      </c>
      <c r="R1268" s="1" t="str">
        <f>'Auto-Calculations'!N1269</f>
        <v/>
      </c>
      <c r="S1268" s="1" t="str">
        <f>'Auto-Calculations'!O1269</f>
        <v/>
      </c>
      <c r="T1268" s="1" t="str">
        <f>'Auto-Calculations'!U1269</f>
        <v/>
      </c>
      <c r="U1268" s="1" t="str">
        <f>'Auto-Calculations'!V1269</f>
        <v/>
      </c>
      <c r="V1268" s="1" t="str">
        <f>'Auto-Calculations'!W1269</f>
        <v/>
      </c>
      <c r="W1268" s="1" t="str">
        <f>'Auto-Calculations'!X1269</f>
        <v/>
      </c>
      <c r="X1268" s="1" t="str">
        <f>'Auto-Calculations'!Y1269</f>
        <v/>
      </c>
      <c r="Y1268" s="1" t="str">
        <f>'Auto-Calculations'!Z1269</f>
        <v/>
      </c>
      <c r="Z1268" s="1" t="str">
        <f>'Auto-Calculations'!AB1269</f>
        <v/>
      </c>
      <c r="AA1268" s="1" t="str">
        <f>'Auto-Calculations'!AC1269</f>
        <v/>
      </c>
      <c r="AB1268" s="1" t="str">
        <f>'Auto-Calculations'!AE1269</f>
        <v/>
      </c>
      <c r="AC1268" s="1" t="str">
        <f>'Auto-Calculations'!AF1269</f>
        <v/>
      </c>
    </row>
    <row r="1269" spans="1:29" ht="12.6" customHeight="1" x14ac:dyDescent="0.25">
      <c r="A1269" s="1">
        <f>'Auto-Calculations'!HE1270</f>
        <v>0</v>
      </c>
      <c r="B1269" s="1">
        <f>'Auto-Calculations'!HF1270</f>
        <v>0</v>
      </c>
      <c r="C1269" s="1">
        <f>'Auto-Calculations'!HG1270</f>
        <v>0</v>
      </c>
      <c r="D1269" s="1">
        <f>'Auto-Calculations'!HH1270</f>
        <v>0</v>
      </c>
      <c r="E1269" s="1">
        <f>'Auto-Calculations'!HA1270</f>
        <v>0</v>
      </c>
      <c r="F1269" s="1">
        <f>'Auto-Calculations'!HB1270</f>
        <v>0</v>
      </c>
      <c r="G1269" s="1">
        <f>'Auto-Calculations'!HC1270</f>
        <v>0</v>
      </c>
      <c r="H1269" s="1" t="str">
        <f>'Auto-Calculations'!A1270</f>
        <v/>
      </c>
      <c r="I1269" s="1" t="str">
        <f>'Auto-Calculations'!B1270</f>
        <v/>
      </c>
      <c r="J1269" s="1" t="str">
        <f>'Auto-Calculations'!C1270</f>
        <v/>
      </c>
      <c r="K1269" s="1" t="str">
        <f>'Auto-Calculations'!D1270</f>
        <v/>
      </c>
      <c r="L1269" s="1" t="str">
        <f>'Auto-Calculations'!E1270</f>
        <v/>
      </c>
      <c r="M1269" s="1" t="str">
        <f>'Auto-Calculations'!F1270</f>
        <v/>
      </c>
      <c r="N1269" s="1" t="str">
        <f>'Auto-Calculations'!G1270</f>
        <v/>
      </c>
      <c r="O1269" s="1" t="e">
        <f>'Auto-Calculations'!#REF!</f>
        <v>#REF!</v>
      </c>
      <c r="P1269" s="1" t="str">
        <f>'Auto-Calculations'!I1270</f>
        <v/>
      </c>
      <c r="Q1269" s="1" t="str">
        <f>'Auto-Calculations'!M1270</f>
        <v/>
      </c>
      <c r="R1269" s="1" t="str">
        <f>'Auto-Calculations'!N1270</f>
        <v/>
      </c>
      <c r="S1269" s="1" t="str">
        <f>'Auto-Calculations'!O1270</f>
        <v/>
      </c>
      <c r="T1269" s="1" t="str">
        <f>'Auto-Calculations'!U1270</f>
        <v/>
      </c>
      <c r="U1269" s="1" t="str">
        <f>'Auto-Calculations'!V1270</f>
        <v/>
      </c>
      <c r="V1269" s="1" t="str">
        <f>'Auto-Calculations'!W1270</f>
        <v/>
      </c>
      <c r="W1269" s="1" t="str">
        <f>'Auto-Calculations'!X1270</f>
        <v/>
      </c>
      <c r="X1269" s="1" t="str">
        <f>'Auto-Calculations'!Y1270</f>
        <v/>
      </c>
      <c r="Y1269" s="1" t="str">
        <f>'Auto-Calculations'!Z1270</f>
        <v/>
      </c>
      <c r="Z1269" s="1" t="str">
        <f>'Auto-Calculations'!AB1270</f>
        <v/>
      </c>
      <c r="AA1269" s="1" t="str">
        <f>'Auto-Calculations'!AC1270</f>
        <v/>
      </c>
      <c r="AB1269" s="1" t="str">
        <f>'Auto-Calculations'!AE1270</f>
        <v/>
      </c>
      <c r="AC1269" s="1" t="str">
        <f>'Auto-Calculations'!AF1270</f>
        <v/>
      </c>
    </row>
    <row r="1270" spans="1:29" ht="12.6" customHeight="1" x14ac:dyDescent="0.25">
      <c r="A1270" s="1">
        <f>'Auto-Calculations'!HE1271</f>
        <v>0</v>
      </c>
      <c r="B1270" s="1">
        <f>'Auto-Calculations'!HF1271</f>
        <v>0</v>
      </c>
      <c r="C1270" s="1">
        <f>'Auto-Calculations'!HG1271</f>
        <v>0</v>
      </c>
      <c r="D1270" s="1">
        <f>'Auto-Calculations'!HH1271</f>
        <v>0</v>
      </c>
      <c r="E1270" s="1">
        <f>'Auto-Calculations'!HA1271</f>
        <v>0</v>
      </c>
      <c r="F1270" s="1">
        <f>'Auto-Calculations'!HB1271</f>
        <v>0</v>
      </c>
      <c r="G1270" s="1">
        <f>'Auto-Calculations'!HC1271</f>
        <v>0</v>
      </c>
      <c r="H1270" s="1" t="str">
        <f>'Auto-Calculations'!A1271</f>
        <v/>
      </c>
      <c r="I1270" s="1" t="str">
        <f>'Auto-Calculations'!B1271</f>
        <v/>
      </c>
      <c r="J1270" s="1" t="str">
        <f>'Auto-Calculations'!C1271</f>
        <v/>
      </c>
      <c r="K1270" s="1" t="str">
        <f>'Auto-Calculations'!D1271</f>
        <v/>
      </c>
      <c r="L1270" s="1" t="str">
        <f>'Auto-Calculations'!E1271</f>
        <v/>
      </c>
      <c r="M1270" s="1" t="str">
        <f>'Auto-Calculations'!F1271</f>
        <v/>
      </c>
      <c r="N1270" s="1" t="str">
        <f>'Auto-Calculations'!G1271</f>
        <v/>
      </c>
      <c r="O1270" s="1" t="e">
        <f>'Auto-Calculations'!#REF!</f>
        <v>#REF!</v>
      </c>
      <c r="P1270" s="1" t="str">
        <f>'Auto-Calculations'!I1271</f>
        <v/>
      </c>
      <c r="Q1270" s="1" t="str">
        <f>'Auto-Calculations'!M1271</f>
        <v/>
      </c>
      <c r="R1270" s="1" t="str">
        <f>'Auto-Calculations'!N1271</f>
        <v/>
      </c>
      <c r="S1270" s="1" t="str">
        <f>'Auto-Calculations'!O1271</f>
        <v/>
      </c>
      <c r="T1270" s="1" t="str">
        <f>'Auto-Calculations'!U1271</f>
        <v/>
      </c>
      <c r="U1270" s="1" t="str">
        <f>'Auto-Calculations'!V1271</f>
        <v/>
      </c>
      <c r="V1270" s="1" t="str">
        <f>'Auto-Calculations'!W1271</f>
        <v/>
      </c>
      <c r="W1270" s="1" t="str">
        <f>'Auto-Calculations'!X1271</f>
        <v/>
      </c>
      <c r="X1270" s="1" t="str">
        <f>'Auto-Calculations'!Y1271</f>
        <v/>
      </c>
      <c r="Y1270" s="1" t="str">
        <f>'Auto-Calculations'!Z1271</f>
        <v/>
      </c>
      <c r="Z1270" s="1" t="str">
        <f>'Auto-Calculations'!AB1271</f>
        <v/>
      </c>
      <c r="AA1270" s="1" t="str">
        <f>'Auto-Calculations'!AC1271</f>
        <v/>
      </c>
      <c r="AB1270" s="1" t="str">
        <f>'Auto-Calculations'!AE1271</f>
        <v/>
      </c>
      <c r="AC1270" s="1" t="str">
        <f>'Auto-Calculations'!AF1271</f>
        <v/>
      </c>
    </row>
    <row r="1271" spans="1:29" ht="12.6" customHeight="1" x14ac:dyDescent="0.25">
      <c r="A1271" s="1">
        <f>'Auto-Calculations'!HE1272</f>
        <v>0</v>
      </c>
      <c r="B1271" s="1">
        <f>'Auto-Calculations'!HF1272</f>
        <v>0</v>
      </c>
      <c r="C1271" s="1">
        <f>'Auto-Calculations'!HG1272</f>
        <v>0</v>
      </c>
      <c r="D1271" s="1">
        <f>'Auto-Calculations'!HH1272</f>
        <v>0</v>
      </c>
      <c r="E1271" s="1">
        <f>'Auto-Calculations'!HA1272</f>
        <v>0</v>
      </c>
      <c r="F1271" s="1">
        <f>'Auto-Calculations'!HB1272</f>
        <v>0</v>
      </c>
      <c r="G1271" s="1">
        <f>'Auto-Calculations'!HC1272</f>
        <v>0</v>
      </c>
      <c r="H1271" s="1" t="str">
        <f>'Auto-Calculations'!A1272</f>
        <v/>
      </c>
      <c r="I1271" s="1" t="str">
        <f>'Auto-Calculations'!B1272</f>
        <v/>
      </c>
      <c r="J1271" s="1" t="str">
        <f>'Auto-Calculations'!C1272</f>
        <v/>
      </c>
      <c r="K1271" s="1" t="str">
        <f>'Auto-Calculations'!D1272</f>
        <v/>
      </c>
      <c r="L1271" s="1" t="str">
        <f>'Auto-Calculations'!E1272</f>
        <v/>
      </c>
      <c r="M1271" s="1" t="str">
        <f>'Auto-Calculations'!F1272</f>
        <v/>
      </c>
      <c r="N1271" s="1" t="str">
        <f>'Auto-Calculations'!G1272</f>
        <v/>
      </c>
      <c r="O1271" s="1" t="e">
        <f>'Auto-Calculations'!#REF!</f>
        <v>#REF!</v>
      </c>
      <c r="P1271" s="1" t="str">
        <f>'Auto-Calculations'!I1272</f>
        <v/>
      </c>
      <c r="Q1271" s="1" t="str">
        <f>'Auto-Calculations'!M1272</f>
        <v/>
      </c>
      <c r="R1271" s="1" t="str">
        <f>'Auto-Calculations'!N1272</f>
        <v/>
      </c>
      <c r="S1271" s="1" t="str">
        <f>'Auto-Calculations'!O1272</f>
        <v/>
      </c>
      <c r="T1271" s="1" t="str">
        <f>'Auto-Calculations'!U1272</f>
        <v/>
      </c>
      <c r="U1271" s="1" t="str">
        <f>'Auto-Calculations'!V1272</f>
        <v/>
      </c>
      <c r="V1271" s="1" t="str">
        <f>'Auto-Calculations'!W1272</f>
        <v/>
      </c>
      <c r="W1271" s="1" t="str">
        <f>'Auto-Calculations'!X1272</f>
        <v/>
      </c>
      <c r="X1271" s="1" t="str">
        <f>'Auto-Calculations'!Y1272</f>
        <v/>
      </c>
      <c r="Y1271" s="1" t="str">
        <f>'Auto-Calculations'!Z1272</f>
        <v/>
      </c>
      <c r="Z1271" s="1" t="str">
        <f>'Auto-Calculations'!AB1272</f>
        <v/>
      </c>
      <c r="AA1271" s="1" t="str">
        <f>'Auto-Calculations'!AC1272</f>
        <v/>
      </c>
      <c r="AB1271" s="1" t="str">
        <f>'Auto-Calculations'!AE1272</f>
        <v/>
      </c>
      <c r="AC1271" s="1" t="str">
        <f>'Auto-Calculations'!AF1272</f>
        <v/>
      </c>
    </row>
    <row r="1272" spans="1:29" ht="12.6" customHeight="1" x14ac:dyDescent="0.25">
      <c r="A1272" s="1">
        <f>'Auto-Calculations'!HE1273</f>
        <v>0</v>
      </c>
      <c r="B1272" s="1">
        <f>'Auto-Calculations'!HF1273</f>
        <v>0</v>
      </c>
      <c r="C1272" s="1">
        <f>'Auto-Calculations'!HG1273</f>
        <v>0</v>
      </c>
      <c r="D1272" s="1">
        <f>'Auto-Calculations'!HH1273</f>
        <v>0</v>
      </c>
      <c r="E1272" s="1">
        <f>'Auto-Calculations'!HA1273</f>
        <v>0</v>
      </c>
      <c r="F1272" s="1">
        <f>'Auto-Calculations'!HB1273</f>
        <v>0</v>
      </c>
      <c r="G1272" s="1">
        <f>'Auto-Calculations'!HC1273</f>
        <v>0</v>
      </c>
      <c r="H1272" s="1" t="str">
        <f>'Auto-Calculations'!A1273</f>
        <v/>
      </c>
      <c r="I1272" s="1" t="str">
        <f>'Auto-Calculations'!B1273</f>
        <v/>
      </c>
      <c r="J1272" s="1" t="str">
        <f>'Auto-Calculations'!C1273</f>
        <v/>
      </c>
      <c r="K1272" s="1" t="str">
        <f>'Auto-Calculations'!D1273</f>
        <v/>
      </c>
      <c r="L1272" s="1" t="str">
        <f>'Auto-Calculations'!E1273</f>
        <v/>
      </c>
      <c r="M1272" s="1" t="str">
        <f>'Auto-Calculations'!F1273</f>
        <v/>
      </c>
      <c r="N1272" s="1" t="str">
        <f>'Auto-Calculations'!G1273</f>
        <v/>
      </c>
      <c r="O1272" s="1" t="e">
        <f>'Auto-Calculations'!#REF!</f>
        <v>#REF!</v>
      </c>
      <c r="P1272" s="1" t="str">
        <f>'Auto-Calculations'!I1273</f>
        <v/>
      </c>
      <c r="Q1272" s="1" t="str">
        <f>'Auto-Calculations'!M1273</f>
        <v/>
      </c>
      <c r="R1272" s="1" t="str">
        <f>'Auto-Calculations'!N1273</f>
        <v/>
      </c>
      <c r="S1272" s="1" t="str">
        <f>'Auto-Calculations'!O1273</f>
        <v/>
      </c>
      <c r="T1272" s="1" t="str">
        <f>'Auto-Calculations'!U1273</f>
        <v/>
      </c>
      <c r="U1272" s="1" t="str">
        <f>'Auto-Calculations'!V1273</f>
        <v/>
      </c>
      <c r="V1272" s="1" t="str">
        <f>'Auto-Calculations'!W1273</f>
        <v/>
      </c>
      <c r="W1272" s="1" t="str">
        <f>'Auto-Calculations'!X1273</f>
        <v/>
      </c>
      <c r="X1272" s="1" t="str">
        <f>'Auto-Calculations'!Y1273</f>
        <v/>
      </c>
      <c r="Y1272" s="1" t="str">
        <f>'Auto-Calculations'!Z1273</f>
        <v/>
      </c>
      <c r="Z1272" s="1" t="str">
        <f>'Auto-Calculations'!AB1273</f>
        <v/>
      </c>
      <c r="AA1272" s="1" t="str">
        <f>'Auto-Calculations'!AC1273</f>
        <v/>
      </c>
      <c r="AB1272" s="1" t="str">
        <f>'Auto-Calculations'!AE1273</f>
        <v/>
      </c>
      <c r="AC1272" s="1" t="str">
        <f>'Auto-Calculations'!AF1273</f>
        <v/>
      </c>
    </row>
    <row r="1273" spans="1:29" ht="12.6" customHeight="1" x14ac:dyDescent="0.25">
      <c r="A1273" s="1">
        <f>'Auto-Calculations'!HE1274</f>
        <v>0</v>
      </c>
      <c r="B1273" s="1">
        <f>'Auto-Calculations'!HF1274</f>
        <v>0</v>
      </c>
      <c r="C1273" s="1">
        <f>'Auto-Calculations'!HG1274</f>
        <v>0</v>
      </c>
      <c r="D1273" s="1">
        <f>'Auto-Calculations'!HH1274</f>
        <v>0</v>
      </c>
      <c r="E1273" s="1">
        <f>'Auto-Calculations'!HA1274</f>
        <v>0</v>
      </c>
      <c r="F1273" s="1">
        <f>'Auto-Calculations'!HB1274</f>
        <v>0</v>
      </c>
      <c r="G1273" s="1">
        <f>'Auto-Calculations'!HC1274</f>
        <v>0</v>
      </c>
      <c r="H1273" s="1" t="str">
        <f>'Auto-Calculations'!A1274</f>
        <v/>
      </c>
      <c r="I1273" s="1" t="str">
        <f>'Auto-Calculations'!B1274</f>
        <v/>
      </c>
      <c r="J1273" s="1" t="str">
        <f>'Auto-Calculations'!C1274</f>
        <v/>
      </c>
      <c r="K1273" s="1" t="str">
        <f>'Auto-Calculations'!D1274</f>
        <v/>
      </c>
      <c r="L1273" s="1" t="str">
        <f>'Auto-Calculations'!E1274</f>
        <v/>
      </c>
      <c r="M1273" s="1" t="str">
        <f>'Auto-Calculations'!F1274</f>
        <v/>
      </c>
      <c r="N1273" s="1" t="str">
        <f>'Auto-Calculations'!G1274</f>
        <v/>
      </c>
      <c r="O1273" s="1" t="e">
        <f>'Auto-Calculations'!#REF!</f>
        <v>#REF!</v>
      </c>
      <c r="P1273" s="1" t="str">
        <f>'Auto-Calculations'!I1274</f>
        <v/>
      </c>
      <c r="Q1273" s="1" t="str">
        <f>'Auto-Calculations'!M1274</f>
        <v/>
      </c>
      <c r="R1273" s="1" t="str">
        <f>'Auto-Calculations'!N1274</f>
        <v/>
      </c>
      <c r="S1273" s="1" t="str">
        <f>'Auto-Calculations'!O1274</f>
        <v/>
      </c>
      <c r="T1273" s="1" t="str">
        <f>'Auto-Calculations'!U1274</f>
        <v/>
      </c>
      <c r="U1273" s="1" t="str">
        <f>'Auto-Calculations'!V1274</f>
        <v/>
      </c>
      <c r="V1273" s="1" t="str">
        <f>'Auto-Calculations'!W1274</f>
        <v/>
      </c>
      <c r="W1273" s="1" t="str">
        <f>'Auto-Calculations'!X1274</f>
        <v/>
      </c>
      <c r="X1273" s="1" t="str">
        <f>'Auto-Calculations'!Y1274</f>
        <v/>
      </c>
      <c r="Y1273" s="1" t="str">
        <f>'Auto-Calculations'!Z1274</f>
        <v/>
      </c>
      <c r="Z1273" s="1" t="str">
        <f>'Auto-Calculations'!AB1274</f>
        <v/>
      </c>
      <c r="AA1273" s="1" t="str">
        <f>'Auto-Calculations'!AC1274</f>
        <v/>
      </c>
      <c r="AB1273" s="1" t="str">
        <f>'Auto-Calculations'!AE1274</f>
        <v/>
      </c>
      <c r="AC1273" s="1" t="str">
        <f>'Auto-Calculations'!AF1274</f>
        <v/>
      </c>
    </row>
    <row r="1274" spans="1:29" ht="12.6" customHeight="1" x14ac:dyDescent="0.25">
      <c r="A1274" s="1">
        <f>'Auto-Calculations'!HE1275</f>
        <v>0</v>
      </c>
      <c r="B1274" s="1">
        <f>'Auto-Calculations'!HF1275</f>
        <v>0</v>
      </c>
      <c r="C1274" s="1">
        <f>'Auto-Calculations'!HG1275</f>
        <v>0</v>
      </c>
      <c r="D1274" s="1">
        <f>'Auto-Calculations'!HH1275</f>
        <v>0</v>
      </c>
      <c r="E1274" s="1">
        <f>'Auto-Calculations'!HA1275</f>
        <v>0</v>
      </c>
      <c r="F1274" s="1">
        <f>'Auto-Calculations'!HB1275</f>
        <v>0</v>
      </c>
      <c r="G1274" s="1">
        <f>'Auto-Calculations'!HC1275</f>
        <v>0</v>
      </c>
      <c r="H1274" s="1" t="str">
        <f>'Auto-Calculations'!A1275</f>
        <v/>
      </c>
      <c r="I1274" s="1" t="str">
        <f>'Auto-Calculations'!B1275</f>
        <v/>
      </c>
      <c r="J1274" s="1" t="str">
        <f>'Auto-Calculations'!C1275</f>
        <v/>
      </c>
      <c r="K1274" s="1" t="str">
        <f>'Auto-Calculations'!D1275</f>
        <v/>
      </c>
      <c r="L1274" s="1" t="str">
        <f>'Auto-Calculations'!E1275</f>
        <v/>
      </c>
      <c r="M1274" s="1" t="str">
        <f>'Auto-Calculations'!F1275</f>
        <v/>
      </c>
      <c r="N1274" s="1" t="str">
        <f>'Auto-Calculations'!G1275</f>
        <v/>
      </c>
      <c r="O1274" s="1" t="e">
        <f>'Auto-Calculations'!#REF!</f>
        <v>#REF!</v>
      </c>
      <c r="P1274" s="1" t="str">
        <f>'Auto-Calculations'!I1275</f>
        <v/>
      </c>
      <c r="Q1274" s="1" t="str">
        <f>'Auto-Calculations'!M1275</f>
        <v/>
      </c>
      <c r="R1274" s="1" t="str">
        <f>'Auto-Calculations'!N1275</f>
        <v/>
      </c>
      <c r="S1274" s="1" t="str">
        <f>'Auto-Calculations'!O1275</f>
        <v/>
      </c>
      <c r="T1274" s="1" t="str">
        <f>'Auto-Calculations'!U1275</f>
        <v/>
      </c>
      <c r="U1274" s="1" t="str">
        <f>'Auto-Calculations'!V1275</f>
        <v/>
      </c>
      <c r="V1274" s="1" t="str">
        <f>'Auto-Calculations'!W1275</f>
        <v/>
      </c>
      <c r="W1274" s="1" t="str">
        <f>'Auto-Calculations'!X1275</f>
        <v/>
      </c>
      <c r="X1274" s="1" t="str">
        <f>'Auto-Calculations'!Y1275</f>
        <v/>
      </c>
      <c r="Y1274" s="1" t="str">
        <f>'Auto-Calculations'!Z1275</f>
        <v/>
      </c>
      <c r="Z1274" s="1" t="str">
        <f>'Auto-Calculations'!AB1275</f>
        <v/>
      </c>
      <c r="AA1274" s="1" t="str">
        <f>'Auto-Calculations'!AC1275</f>
        <v/>
      </c>
      <c r="AB1274" s="1" t="str">
        <f>'Auto-Calculations'!AE1275</f>
        <v/>
      </c>
      <c r="AC1274" s="1" t="str">
        <f>'Auto-Calculations'!AF1275</f>
        <v/>
      </c>
    </row>
    <row r="1275" spans="1:29" ht="12.6" customHeight="1" x14ac:dyDescent="0.25">
      <c r="A1275" s="1">
        <f>'Auto-Calculations'!HE1276</f>
        <v>0</v>
      </c>
      <c r="B1275" s="1">
        <f>'Auto-Calculations'!HF1276</f>
        <v>0</v>
      </c>
      <c r="C1275" s="1">
        <f>'Auto-Calculations'!HG1276</f>
        <v>0</v>
      </c>
      <c r="D1275" s="1">
        <f>'Auto-Calculations'!HH1276</f>
        <v>0</v>
      </c>
      <c r="E1275" s="1">
        <f>'Auto-Calculations'!HA1276</f>
        <v>0</v>
      </c>
      <c r="F1275" s="1">
        <f>'Auto-Calculations'!HB1276</f>
        <v>0</v>
      </c>
      <c r="G1275" s="1">
        <f>'Auto-Calculations'!HC1276</f>
        <v>0</v>
      </c>
      <c r="H1275" s="1" t="str">
        <f>'Auto-Calculations'!A1276</f>
        <v/>
      </c>
      <c r="I1275" s="1" t="str">
        <f>'Auto-Calculations'!B1276</f>
        <v/>
      </c>
      <c r="J1275" s="1" t="str">
        <f>'Auto-Calculations'!C1276</f>
        <v/>
      </c>
      <c r="K1275" s="1" t="str">
        <f>'Auto-Calculations'!D1276</f>
        <v/>
      </c>
      <c r="L1275" s="1" t="str">
        <f>'Auto-Calculations'!E1276</f>
        <v/>
      </c>
      <c r="M1275" s="1" t="str">
        <f>'Auto-Calculations'!F1276</f>
        <v/>
      </c>
      <c r="N1275" s="1" t="str">
        <f>'Auto-Calculations'!G1276</f>
        <v/>
      </c>
      <c r="O1275" s="1" t="e">
        <f>'Auto-Calculations'!#REF!</f>
        <v>#REF!</v>
      </c>
      <c r="P1275" s="1" t="str">
        <f>'Auto-Calculations'!I1276</f>
        <v/>
      </c>
      <c r="Q1275" s="1" t="str">
        <f>'Auto-Calculations'!M1276</f>
        <v/>
      </c>
      <c r="R1275" s="1" t="str">
        <f>'Auto-Calculations'!N1276</f>
        <v/>
      </c>
      <c r="S1275" s="1" t="str">
        <f>'Auto-Calculations'!O1276</f>
        <v/>
      </c>
      <c r="T1275" s="1" t="str">
        <f>'Auto-Calculations'!U1276</f>
        <v/>
      </c>
      <c r="U1275" s="1" t="str">
        <f>'Auto-Calculations'!V1276</f>
        <v/>
      </c>
      <c r="V1275" s="1" t="str">
        <f>'Auto-Calculations'!W1276</f>
        <v/>
      </c>
      <c r="W1275" s="1" t="str">
        <f>'Auto-Calculations'!X1276</f>
        <v/>
      </c>
      <c r="X1275" s="1" t="str">
        <f>'Auto-Calculations'!Y1276</f>
        <v/>
      </c>
      <c r="Y1275" s="1" t="str">
        <f>'Auto-Calculations'!Z1276</f>
        <v/>
      </c>
      <c r="Z1275" s="1" t="str">
        <f>'Auto-Calculations'!AB1276</f>
        <v/>
      </c>
      <c r="AA1275" s="1" t="str">
        <f>'Auto-Calculations'!AC1276</f>
        <v/>
      </c>
      <c r="AB1275" s="1" t="str">
        <f>'Auto-Calculations'!AE1276</f>
        <v/>
      </c>
      <c r="AC1275" s="1" t="str">
        <f>'Auto-Calculations'!AF1276</f>
        <v/>
      </c>
    </row>
    <row r="1276" spans="1:29" ht="12.6" customHeight="1" x14ac:dyDescent="0.25">
      <c r="A1276" s="1">
        <f>'Auto-Calculations'!HE1277</f>
        <v>0</v>
      </c>
      <c r="B1276" s="1">
        <f>'Auto-Calculations'!HF1277</f>
        <v>0</v>
      </c>
      <c r="C1276" s="1">
        <f>'Auto-Calculations'!HG1277</f>
        <v>0</v>
      </c>
      <c r="D1276" s="1">
        <f>'Auto-Calculations'!HH1277</f>
        <v>0</v>
      </c>
      <c r="E1276" s="1">
        <f>'Auto-Calculations'!HA1277</f>
        <v>0</v>
      </c>
      <c r="F1276" s="1">
        <f>'Auto-Calculations'!HB1277</f>
        <v>0</v>
      </c>
      <c r="G1276" s="1">
        <f>'Auto-Calculations'!HC1277</f>
        <v>0</v>
      </c>
      <c r="H1276" s="1" t="str">
        <f>'Auto-Calculations'!A1277</f>
        <v/>
      </c>
      <c r="I1276" s="1" t="str">
        <f>'Auto-Calculations'!B1277</f>
        <v/>
      </c>
      <c r="J1276" s="1" t="str">
        <f>'Auto-Calculations'!C1277</f>
        <v/>
      </c>
      <c r="K1276" s="1" t="str">
        <f>'Auto-Calculations'!D1277</f>
        <v/>
      </c>
      <c r="L1276" s="1" t="str">
        <f>'Auto-Calculations'!E1277</f>
        <v/>
      </c>
      <c r="M1276" s="1" t="str">
        <f>'Auto-Calculations'!F1277</f>
        <v/>
      </c>
      <c r="N1276" s="1" t="str">
        <f>'Auto-Calculations'!G1277</f>
        <v/>
      </c>
      <c r="O1276" s="1" t="e">
        <f>'Auto-Calculations'!#REF!</f>
        <v>#REF!</v>
      </c>
      <c r="P1276" s="1" t="str">
        <f>'Auto-Calculations'!I1277</f>
        <v/>
      </c>
      <c r="Q1276" s="1" t="str">
        <f>'Auto-Calculations'!M1277</f>
        <v/>
      </c>
      <c r="R1276" s="1" t="str">
        <f>'Auto-Calculations'!N1277</f>
        <v/>
      </c>
      <c r="S1276" s="1" t="str">
        <f>'Auto-Calculations'!O1277</f>
        <v/>
      </c>
      <c r="T1276" s="1" t="str">
        <f>'Auto-Calculations'!U1277</f>
        <v/>
      </c>
      <c r="U1276" s="1" t="str">
        <f>'Auto-Calculations'!V1277</f>
        <v/>
      </c>
      <c r="V1276" s="1" t="str">
        <f>'Auto-Calculations'!W1277</f>
        <v/>
      </c>
      <c r="W1276" s="1" t="str">
        <f>'Auto-Calculations'!X1277</f>
        <v/>
      </c>
      <c r="X1276" s="1" t="str">
        <f>'Auto-Calculations'!Y1277</f>
        <v/>
      </c>
      <c r="Y1276" s="1" t="str">
        <f>'Auto-Calculations'!Z1277</f>
        <v/>
      </c>
      <c r="Z1276" s="1" t="str">
        <f>'Auto-Calculations'!AB1277</f>
        <v/>
      </c>
      <c r="AA1276" s="1" t="str">
        <f>'Auto-Calculations'!AC1277</f>
        <v/>
      </c>
      <c r="AB1276" s="1" t="str">
        <f>'Auto-Calculations'!AE1277</f>
        <v/>
      </c>
      <c r="AC1276" s="1" t="str">
        <f>'Auto-Calculations'!AF1277</f>
        <v/>
      </c>
    </row>
    <row r="1277" spans="1:29" ht="12.6" customHeight="1" x14ac:dyDescent="0.25">
      <c r="A1277" s="1">
        <f>'Auto-Calculations'!HE1278</f>
        <v>0</v>
      </c>
      <c r="B1277" s="1">
        <f>'Auto-Calculations'!HF1278</f>
        <v>0</v>
      </c>
      <c r="C1277" s="1">
        <f>'Auto-Calculations'!HG1278</f>
        <v>0</v>
      </c>
      <c r="D1277" s="1">
        <f>'Auto-Calculations'!HH1278</f>
        <v>0</v>
      </c>
      <c r="E1277" s="1">
        <f>'Auto-Calculations'!HA1278</f>
        <v>0</v>
      </c>
      <c r="F1277" s="1">
        <f>'Auto-Calculations'!HB1278</f>
        <v>0</v>
      </c>
      <c r="G1277" s="1">
        <f>'Auto-Calculations'!HC1278</f>
        <v>0</v>
      </c>
      <c r="H1277" s="1" t="str">
        <f>'Auto-Calculations'!A1278</f>
        <v/>
      </c>
      <c r="I1277" s="1" t="str">
        <f>'Auto-Calculations'!B1278</f>
        <v/>
      </c>
      <c r="J1277" s="1" t="str">
        <f>'Auto-Calculations'!C1278</f>
        <v/>
      </c>
      <c r="K1277" s="1" t="str">
        <f>'Auto-Calculations'!D1278</f>
        <v/>
      </c>
      <c r="L1277" s="1" t="str">
        <f>'Auto-Calculations'!E1278</f>
        <v/>
      </c>
      <c r="M1277" s="1" t="str">
        <f>'Auto-Calculations'!F1278</f>
        <v/>
      </c>
      <c r="N1277" s="1" t="str">
        <f>'Auto-Calculations'!G1278</f>
        <v/>
      </c>
      <c r="O1277" s="1" t="e">
        <f>'Auto-Calculations'!#REF!</f>
        <v>#REF!</v>
      </c>
      <c r="P1277" s="1" t="str">
        <f>'Auto-Calculations'!I1278</f>
        <v/>
      </c>
      <c r="Q1277" s="1" t="str">
        <f>'Auto-Calculations'!M1278</f>
        <v/>
      </c>
      <c r="R1277" s="1" t="str">
        <f>'Auto-Calculations'!N1278</f>
        <v/>
      </c>
      <c r="S1277" s="1" t="str">
        <f>'Auto-Calculations'!O1278</f>
        <v/>
      </c>
      <c r="T1277" s="1" t="str">
        <f>'Auto-Calculations'!U1278</f>
        <v/>
      </c>
      <c r="U1277" s="1" t="str">
        <f>'Auto-Calculations'!V1278</f>
        <v/>
      </c>
      <c r="V1277" s="1" t="str">
        <f>'Auto-Calculations'!W1278</f>
        <v/>
      </c>
      <c r="W1277" s="1" t="str">
        <f>'Auto-Calculations'!X1278</f>
        <v/>
      </c>
      <c r="X1277" s="1" t="str">
        <f>'Auto-Calculations'!Y1278</f>
        <v/>
      </c>
      <c r="Y1277" s="1" t="str">
        <f>'Auto-Calculations'!Z1278</f>
        <v/>
      </c>
      <c r="Z1277" s="1" t="str">
        <f>'Auto-Calculations'!AB1278</f>
        <v/>
      </c>
      <c r="AA1277" s="1" t="str">
        <f>'Auto-Calculations'!AC1278</f>
        <v/>
      </c>
      <c r="AB1277" s="1" t="str">
        <f>'Auto-Calculations'!AE1278</f>
        <v/>
      </c>
      <c r="AC1277" s="1" t="str">
        <f>'Auto-Calculations'!AF1278</f>
        <v/>
      </c>
    </row>
    <row r="1278" spans="1:29" ht="12.6" customHeight="1" x14ac:dyDescent="0.25">
      <c r="A1278" s="1">
        <f>'Auto-Calculations'!HE1279</f>
        <v>0</v>
      </c>
      <c r="B1278" s="1">
        <f>'Auto-Calculations'!HF1279</f>
        <v>0</v>
      </c>
      <c r="C1278" s="1">
        <f>'Auto-Calculations'!HG1279</f>
        <v>0</v>
      </c>
      <c r="D1278" s="1">
        <f>'Auto-Calculations'!HH1279</f>
        <v>0</v>
      </c>
      <c r="E1278" s="1">
        <f>'Auto-Calculations'!HA1279</f>
        <v>0</v>
      </c>
      <c r="F1278" s="1">
        <f>'Auto-Calculations'!HB1279</f>
        <v>0</v>
      </c>
      <c r="G1278" s="1">
        <f>'Auto-Calculations'!HC1279</f>
        <v>0</v>
      </c>
      <c r="H1278" s="1" t="str">
        <f>'Auto-Calculations'!A1279</f>
        <v/>
      </c>
      <c r="I1278" s="1" t="str">
        <f>'Auto-Calculations'!B1279</f>
        <v/>
      </c>
      <c r="J1278" s="1" t="str">
        <f>'Auto-Calculations'!C1279</f>
        <v/>
      </c>
      <c r="K1278" s="1" t="str">
        <f>'Auto-Calculations'!D1279</f>
        <v/>
      </c>
      <c r="L1278" s="1" t="str">
        <f>'Auto-Calculations'!E1279</f>
        <v/>
      </c>
      <c r="M1278" s="1" t="str">
        <f>'Auto-Calculations'!F1279</f>
        <v/>
      </c>
      <c r="N1278" s="1" t="str">
        <f>'Auto-Calculations'!G1279</f>
        <v/>
      </c>
      <c r="O1278" s="1" t="e">
        <f>'Auto-Calculations'!#REF!</f>
        <v>#REF!</v>
      </c>
      <c r="P1278" s="1" t="str">
        <f>'Auto-Calculations'!I1279</f>
        <v/>
      </c>
      <c r="Q1278" s="1" t="str">
        <f>'Auto-Calculations'!M1279</f>
        <v/>
      </c>
      <c r="R1278" s="1" t="str">
        <f>'Auto-Calculations'!N1279</f>
        <v/>
      </c>
      <c r="S1278" s="1" t="str">
        <f>'Auto-Calculations'!O1279</f>
        <v/>
      </c>
      <c r="T1278" s="1" t="str">
        <f>'Auto-Calculations'!U1279</f>
        <v/>
      </c>
      <c r="U1278" s="1" t="str">
        <f>'Auto-Calculations'!V1279</f>
        <v/>
      </c>
      <c r="V1278" s="1" t="str">
        <f>'Auto-Calculations'!W1279</f>
        <v/>
      </c>
      <c r="W1278" s="1" t="str">
        <f>'Auto-Calculations'!X1279</f>
        <v/>
      </c>
      <c r="X1278" s="1" t="str">
        <f>'Auto-Calculations'!Y1279</f>
        <v/>
      </c>
      <c r="Y1278" s="1" t="str">
        <f>'Auto-Calculations'!Z1279</f>
        <v/>
      </c>
      <c r="Z1278" s="1" t="str">
        <f>'Auto-Calculations'!AB1279</f>
        <v/>
      </c>
      <c r="AA1278" s="1" t="str">
        <f>'Auto-Calculations'!AC1279</f>
        <v/>
      </c>
      <c r="AB1278" s="1" t="str">
        <f>'Auto-Calculations'!AE1279</f>
        <v/>
      </c>
      <c r="AC1278" s="1" t="str">
        <f>'Auto-Calculations'!AF1279</f>
        <v/>
      </c>
    </row>
    <row r="1279" spans="1:29" ht="12.6" customHeight="1" x14ac:dyDescent="0.25">
      <c r="A1279" s="1">
        <f>'Auto-Calculations'!HE1280</f>
        <v>0</v>
      </c>
      <c r="B1279" s="1">
        <f>'Auto-Calculations'!HF1280</f>
        <v>0</v>
      </c>
      <c r="C1279" s="1">
        <f>'Auto-Calculations'!HG1280</f>
        <v>0</v>
      </c>
      <c r="D1279" s="1">
        <f>'Auto-Calculations'!HH1280</f>
        <v>0</v>
      </c>
      <c r="E1279" s="1">
        <f>'Auto-Calculations'!HA1280</f>
        <v>0</v>
      </c>
      <c r="F1279" s="1">
        <f>'Auto-Calculations'!HB1280</f>
        <v>0</v>
      </c>
      <c r="G1279" s="1">
        <f>'Auto-Calculations'!HC1280</f>
        <v>0</v>
      </c>
      <c r="H1279" s="1" t="str">
        <f>'Auto-Calculations'!A1280</f>
        <v/>
      </c>
      <c r="I1279" s="1" t="str">
        <f>'Auto-Calculations'!B1280</f>
        <v/>
      </c>
      <c r="J1279" s="1" t="str">
        <f>'Auto-Calculations'!C1280</f>
        <v/>
      </c>
      <c r="K1279" s="1" t="str">
        <f>'Auto-Calculations'!D1280</f>
        <v/>
      </c>
      <c r="L1279" s="1" t="str">
        <f>'Auto-Calculations'!E1280</f>
        <v/>
      </c>
      <c r="M1279" s="1" t="str">
        <f>'Auto-Calculations'!F1280</f>
        <v/>
      </c>
      <c r="N1279" s="1" t="str">
        <f>'Auto-Calculations'!G1280</f>
        <v/>
      </c>
      <c r="O1279" s="1" t="e">
        <f>'Auto-Calculations'!#REF!</f>
        <v>#REF!</v>
      </c>
      <c r="P1279" s="1" t="str">
        <f>'Auto-Calculations'!I1280</f>
        <v/>
      </c>
      <c r="Q1279" s="1" t="str">
        <f>'Auto-Calculations'!M1280</f>
        <v/>
      </c>
      <c r="R1279" s="1" t="str">
        <f>'Auto-Calculations'!N1280</f>
        <v/>
      </c>
      <c r="S1279" s="1" t="str">
        <f>'Auto-Calculations'!O1280</f>
        <v/>
      </c>
      <c r="T1279" s="1" t="str">
        <f>'Auto-Calculations'!U1280</f>
        <v/>
      </c>
      <c r="U1279" s="1" t="str">
        <f>'Auto-Calculations'!V1280</f>
        <v/>
      </c>
      <c r="V1279" s="1" t="str">
        <f>'Auto-Calculations'!W1280</f>
        <v/>
      </c>
      <c r="W1279" s="1" t="str">
        <f>'Auto-Calculations'!X1280</f>
        <v/>
      </c>
      <c r="X1279" s="1" t="str">
        <f>'Auto-Calculations'!Y1280</f>
        <v/>
      </c>
      <c r="Y1279" s="1" t="str">
        <f>'Auto-Calculations'!Z1280</f>
        <v/>
      </c>
      <c r="Z1279" s="1" t="str">
        <f>'Auto-Calculations'!AB1280</f>
        <v/>
      </c>
      <c r="AA1279" s="1" t="str">
        <f>'Auto-Calculations'!AC1280</f>
        <v/>
      </c>
      <c r="AB1279" s="1" t="str">
        <f>'Auto-Calculations'!AE1280</f>
        <v/>
      </c>
      <c r="AC1279" s="1" t="str">
        <f>'Auto-Calculations'!AF1280</f>
        <v/>
      </c>
    </row>
    <row r="1280" spans="1:29" ht="12.6" customHeight="1" x14ac:dyDescent="0.25">
      <c r="A1280" s="1">
        <f>'Auto-Calculations'!HE1281</f>
        <v>0</v>
      </c>
      <c r="B1280" s="1">
        <f>'Auto-Calculations'!HF1281</f>
        <v>0</v>
      </c>
      <c r="C1280" s="1">
        <f>'Auto-Calculations'!HG1281</f>
        <v>0</v>
      </c>
      <c r="D1280" s="1">
        <f>'Auto-Calculations'!HH1281</f>
        <v>0</v>
      </c>
      <c r="E1280" s="1">
        <f>'Auto-Calculations'!HA1281</f>
        <v>0</v>
      </c>
      <c r="F1280" s="1">
        <f>'Auto-Calculations'!HB1281</f>
        <v>0</v>
      </c>
      <c r="G1280" s="1">
        <f>'Auto-Calculations'!HC1281</f>
        <v>0</v>
      </c>
      <c r="H1280" s="1" t="str">
        <f>'Auto-Calculations'!A1281</f>
        <v/>
      </c>
      <c r="I1280" s="1" t="str">
        <f>'Auto-Calculations'!B1281</f>
        <v/>
      </c>
      <c r="J1280" s="1" t="str">
        <f>'Auto-Calculations'!C1281</f>
        <v/>
      </c>
      <c r="K1280" s="1" t="str">
        <f>'Auto-Calculations'!D1281</f>
        <v/>
      </c>
      <c r="L1280" s="1" t="str">
        <f>'Auto-Calculations'!E1281</f>
        <v/>
      </c>
      <c r="M1280" s="1" t="str">
        <f>'Auto-Calculations'!F1281</f>
        <v/>
      </c>
      <c r="N1280" s="1" t="str">
        <f>'Auto-Calculations'!G1281</f>
        <v/>
      </c>
      <c r="O1280" s="1" t="e">
        <f>'Auto-Calculations'!#REF!</f>
        <v>#REF!</v>
      </c>
      <c r="P1280" s="1" t="str">
        <f>'Auto-Calculations'!I1281</f>
        <v/>
      </c>
      <c r="Q1280" s="1" t="str">
        <f>'Auto-Calculations'!M1281</f>
        <v/>
      </c>
      <c r="R1280" s="1" t="str">
        <f>'Auto-Calculations'!N1281</f>
        <v/>
      </c>
      <c r="S1280" s="1" t="str">
        <f>'Auto-Calculations'!O1281</f>
        <v/>
      </c>
      <c r="T1280" s="1" t="str">
        <f>'Auto-Calculations'!U1281</f>
        <v/>
      </c>
      <c r="U1280" s="1" t="str">
        <f>'Auto-Calculations'!V1281</f>
        <v/>
      </c>
      <c r="V1280" s="1" t="str">
        <f>'Auto-Calculations'!W1281</f>
        <v/>
      </c>
      <c r="W1280" s="1" t="str">
        <f>'Auto-Calculations'!X1281</f>
        <v/>
      </c>
      <c r="X1280" s="1" t="str">
        <f>'Auto-Calculations'!Y1281</f>
        <v/>
      </c>
      <c r="Y1280" s="1" t="str">
        <f>'Auto-Calculations'!Z1281</f>
        <v/>
      </c>
      <c r="Z1280" s="1" t="str">
        <f>'Auto-Calculations'!AB1281</f>
        <v/>
      </c>
      <c r="AA1280" s="1" t="str">
        <f>'Auto-Calculations'!AC1281</f>
        <v/>
      </c>
      <c r="AB1280" s="1" t="str">
        <f>'Auto-Calculations'!AE1281</f>
        <v/>
      </c>
      <c r="AC1280" s="1" t="str">
        <f>'Auto-Calculations'!AF1281</f>
        <v/>
      </c>
    </row>
    <row r="1281" spans="1:29" ht="12.6" customHeight="1" x14ac:dyDescent="0.25">
      <c r="A1281" s="1">
        <f>'Auto-Calculations'!HE1282</f>
        <v>0</v>
      </c>
      <c r="B1281" s="1">
        <f>'Auto-Calculations'!HF1282</f>
        <v>0</v>
      </c>
      <c r="C1281" s="1">
        <f>'Auto-Calculations'!HG1282</f>
        <v>0</v>
      </c>
      <c r="D1281" s="1">
        <f>'Auto-Calculations'!HH1282</f>
        <v>0</v>
      </c>
      <c r="E1281" s="1">
        <f>'Auto-Calculations'!HA1282</f>
        <v>0</v>
      </c>
      <c r="F1281" s="1">
        <f>'Auto-Calculations'!HB1282</f>
        <v>0</v>
      </c>
      <c r="G1281" s="1">
        <f>'Auto-Calculations'!HC1282</f>
        <v>0</v>
      </c>
      <c r="H1281" s="1" t="str">
        <f>'Auto-Calculations'!A1282</f>
        <v/>
      </c>
      <c r="I1281" s="1" t="str">
        <f>'Auto-Calculations'!B1282</f>
        <v/>
      </c>
      <c r="J1281" s="1" t="str">
        <f>'Auto-Calculations'!C1282</f>
        <v/>
      </c>
      <c r="K1281" s="1" t="str">
        <f>'Auto-Calculations'!D1282</f>
        <v/>
      </c>
      <c r="L1281" s="1" t="str">
        <f>'Auto-Calculations'!E1282</f>
        <v/>
      </c>
      <c r="M1281" s="1" t="str">
        <f>'Auto-Calculations'!F1282</f>
        <v/>
      </c>
      <c r="N1281" s="1" t="str">
        <f>'Auto-Calculations'!G1282</f>
        <v/>
      </c>
      <c r="O1281" s="1" t="e">
        <f>'Auto-Calculations'!#REF!</f>
        <v>#REF!</v>
      </c>
      <c r="P1281" s="1" t="str">
        <f>'Auto-Calculations'!I1282</f>
        <v/>
      </c>
      <c r="Q1281" s="1" t="str">
        <f>'Auto-Calculations'!M1282</f>
        <v/>
      </c>
      <c r="R1281" s="1" t="str">
        <f>'Auto-Calculations'!N1282</f>
        <v/>
      </c>
      <c r="S1281" s="1" t="str">
        <f>'Auto-Calculations'!O1282</f>
        <v/>
      </c>
      <c r="T1281" s="1" t="str">
        <f>'Auto-Calculations'!U1282</f>
        <v/>
      </c>
      <c r="U1281" s="1" t="str">
        <f>'Auto-Calculations'!V1282</f>
        <v/>
      </c>
      <c r="V1281" s="1" t="str">
        <f>'Auto-Calculations'!W1282</f>
        <v/>
      </c>
      <c r="W1281" s="1" t="str">
        <f>'Auto-Calculations'!X1282</f>
        <v/>
      </c>
      <c r="X1281" s="1" t="str">
        <f>'Auto-Calculations'!Y1282</f>
        <v/>
      </c>
      <c r="Y1281" s="1" t="str">
        <f>'Auto-Calculations'!Z1282</f>
        <v/>
      </c>
      <c r="Z1281" s="1" t="str">
        <f>'Auto-Calculations'!AB1282</f>
        <v/>
      </c>
      <c r="AA1281" s="1" t="str">
        <f>'Auto-Calculations'!AC1282</f>
        <v/>
      </c>
      <c r="AB1281" s="1" t="str">
        <f>'Auto-Calculations'!AE1282</f>
        <v/>
      </c>
      <c r="AC1281" s="1" t="str">
        <f>'Auto-Calculations'!AF1282</f>
        <v/>
      </c>
    </row>
    <row r="1282" spans="1:29" ht="12.6" customHeight="1" x14ac:dyDescent="0.25">
      <c r="A1282" s="1">
        <f>'Auto-Calculations'!HE1283</f>
        <v>0</v>
      </c>
      <c r="B1282" s="1">
        <f>'Auto-Calculations'!HF1283</f>
        <v>0</v>
      </c>
      <c r="C1282" s="1">
        <f>'Auto-Calculations'!HG1283</f>
        <v>0</v>
      </c>
      <c r="D1282" s="1">
        <f>'Auto-Calculations'!HH1283</f>
        <v>0</v>
      </c>
      <c r="E1282" s="1">
        <f>'Auto-Calculations'!HA1283</f>
        <v>0</v>
      </c>
      <c r="F1282" s="1">
        <f>'Auto-Calculations'!HB1283</f>
        <v>0</v>
      </c>
      <c r="G1282" s="1">
        <f>'Auto-Calculations'!HC1283</f>
        <v>0</v>
      </c>
      <c r="H1282" s="1" t="str">
        <f>'Auto-Calculations'!A1283</f>
        <v/>
      </c>
      <c r="I1282" s="1" t="str">
        <f>'Auto-Calculations'!B1283</f>
        <v/>
      </c>
      <c r="J1282" s="1" t="str">
        <f>'Auto-Calculations'!C1283</f>
        <v/>
      </c>
      <c r="K1282" s="1" t="str">
        <f>'Auto-Calculations'!D1283</f>
        <v/>
      </c>
      <c r="L1282" s="1" t="str">
        <f>'Auto-Calculations'!E1283</f>
        <v/>
      </c>
      <c r="M1282" s="1" t="str">
        <f>'Auto-Calculations'!F1283</f>
        <v/>
      </c>
      <c r="N1282" s="1" t="str">
        <f>'Auto-Calculations'!G1283</f>
        <v/>
      </c>
      <c r="O1282" s="1" t="e">
        <f>'Auto-Calculations'!#REF!</f>
        <v>#REF!</v>
      </c>
      <c r="P1282" s="1" t="str">
        <f>'Auto-Calculations'!I1283</f>
        <v/>
      </c>
      <c r="Q1282" s="1" t="str">
        <f>'Auto-Calculations'!M1283</f>
        <v/>
      </c>
      <c r="R1282" s="1" t="str">
        <f>'Auto-Calculations'!N1283</f>
        <v/>
      </c>
      <c r="S1282" s="1" t="str">
        <f>'Auto-Calculations'!O1283</f>
        <v/>
      </c>
      <c r="T1282" s="1" t="str">
        <f>'Auto-Calculations'!U1283</f>
        <v/>
      </c>
      <c r="U1282" s="1" t="str">
        <f>'Auto-Calculations'!V1283</f>
        <v/>
      </c>
      <c r="V1282" s="1" t="str">
        <f>'Auto-Calculations'!W1283</f>
        <v/>
      </c>
      <c r="W1282" s="1" t="str">
        <f>'Auto-Calculations'!X1283</f>
        <v/>
      </c>
      <c r="X1282" s="1" t="str">
        <f>'Auto-Calculations'!Y1283</f>
        <v/>
      </c>
      <c r="Y1282" s="1" t="str">
        <f>'Auto-Calculations'!Z1283</f>
        <v/>
      </c>
      <c r="Z1282" s="1" t="str">
        <f>'Auto-Calculations'!AB1283</f>
        <v/>
      </c>
      <c r="AA1282" s="1" t="str">
        <f>'Auto-Calculations'!AC1283</f>
        <v/>
      </c>
      <c r="AB1282" s="1" t="str">
        <f>'Auto-Calculations'!AE1283</f>
        <v/>
      </c>
      <c r="AC1282" s="1" t="str">
        <f>'Auto-Calculations'!AF1283</f>
        <v/>
      </c>
    </row>
    <row r="1283" spans="1:29" ht="12.6" customHeight="1" x14ac:dyDescent="0.25">
      <c r="A1283" s="1">
        <f>'Auto-Calculations'!HE1284</f>
        <v>0</v>
      </c>
      <c r="B1283" s="1">
        <f>'Auto-Calculations'!HF1284</f>
        <v>0</v>
      </c>
      <c r="C1283" s="1">
        <f>'Auto-Calculations'!HG1284</f>
        <v>0</v>
      </c>
      <c r="D1283" s="1">
        <f>'Auto-Calculations'!HH1284</f>
        <v>0</v>
      </c>
      <c r="E1283" s="1">
        <f>'Auto-Calculations'!HA1284</f>
        <v>0</v>
      </c>
      <c r="F1283" s="1">
        <f>'Auto-Calculations'!HB1284</f>
        <v>0</v>
      </c>
      <c r="G1283" s="1">
        <f>'Auto-Calculations'!HC1284</f>
        <v>0</v>
      </c>
      <c r="H1283" s="1" t="str">
        <f>'Auto-Calculations'!A1284</f>
        <v/>
      </c>
      <c r="I1283" s="1" t="str">
        <f>'Auto-Calculations'!B1284</f>
        <v/>
      </c>
      <c r="J1283" s="1" t="str">
        <f>'Auto-Calculations'!C1284</f>
        <v/>
      </c>
      <c r="K1283" s="1" t="str">
        <f>'Auto-Calculations'!D1284</f>
        <v/>
      </c>
      <c r="L1283" s="1" t="str">
        <f>'Auto-Calculations'!E1284</f>
        <v/>
      </c>
      <c r="M1283" s="1" t="str">
        <f>'Auto-Calculations'!F1284</f>
        <v/>
      </c>
      <c r="N1283" s="1" t="str">
        <f>'Auto-Calculations'!G1284</f>
        <v/>
      </c>
      <c r="O1283" s="1" t="e">
        <f>'Auto-Calculations'!#REF!</f>
        <v>#REF!</v>
      </c>
      <c r="P1283" s="1" t="str">
        <f>'Auto-Calculations'!I1284</f>
        <v/>
      </c>
      <c r="Q1283" s="1" t="str">
        <f>'Auto-Calculations'!M1284</f>
        <v/>
      </c>
      <c r="R1283" s="1" t="str">
        <f>'Auto-Calculations'!N1284</f>
        <v/>
      </c>
      <c r="S1283" s="1" t="str">
        <f>'Auto-Calculations'!O1284</f>
        <v/>
      </c>
      <c r="T1283" s="1" t="str">
        <f>'Auto-Calculations'!U1284</f>
        <v/>
      </c>
      <c r="U1283" s="1" t="str">
        <f>'Auto-Calculations'!V1284</f>
        <v/>
      </c>
      <c r="V1283" s="1" t="str">
        <f>'Auto-Calculations'!W1284</f>
        <v/>
      </c>
      <c r="W1283" s="1" t="str">
        <f>'Auto-Calculations'!X1284</f>
        <v/>
      </c>
      <c r="X1283" s="1" t="str">
        <f>'Auto-Calculations'!Y1284</f>
        <v/>
      </c>
      <c r="Y1283" s="1" t="str">
        <f>'Auto-Calculations'!Z1284</f>
        <v/>
      </c>
      <c r="Z1283" s="1" t="str">
        <f>'Auto-Calculations'!AB1284</f>
        <v/>
      </c>
      <c r="AA1283" s="1" t="str">
        <f>'Auto-Calculations'!AC1284</f>
        <v/>
      </c>
      <c r="AB1283" s="1" t="str">
        <f>'Auto-Calculations'!AE1284</f>
        <v/>
      </c>
      <c r="AC1283" s="1" t="str">
        <f>'Auto-Calculations'!AF1284</f>
        <v/>
      </c>
    </row>
    <row r="1284" spans="1:29" ht="12.6" customHeight="1" x14ac:dyDescent="0.25">
      <c r="A1284" s="1">
        <f>'Auto-Calculations'!HE1285</f>
        <v>0</v>
      </c>
      <c r="B1284" s="1">
        <f>'Auto-Calculations'!HF1285</f>
        <v>0</v>
      </c>
      <c r="C1284" s="1">
        <f>'Auto-Calculations'!HG1285</f>
        <v>0</v>
      </c>
      <c r="D1284" s="1">
        <f>'Auto-Calculations'!HH1285</f>
        <v>0</v>
      </c>
      <c r="E1284" s="1">
        <f>'Auto-Calculations'!HA1285</f>
        <v>0</v>
      </c>
      <c r="F1284" s="1">
        <f>'Auto-Calculations'!HB1285</f>
        <v>0</v>
      </c>
      <c r="G1284" s="1">
        <f>'Auto-Calculations'!HC1285</f>
        <v>0</v>
      </c>
      <c r="H1284" s="1" t="str">
        <f>'Auto-Calculations'!A1285</f>
        <v/>
      </c>
      <c r="I1284" s="1" t="str">
        <f>'Auto-Calculations'!B1285</f>
        <v/>
      </c>
      <c r="J1284" s="1" t="str">
        <f>'Auto-Calculations'!C1285</f>
        <v/>
      </c>
      <c r="K1284" s="1" t="str">
        <f>'Auto-Calculations'!D1285</f>
        <v/>
      </c>
      <c r="L1284" s="1" t="str">
        <f>'Auto-Calculations'!E1285</f>
        <v/>
      </c>
      <c r="M1284" s="1" t="str">
        <f>'Auto-Calculations'!F1285</f>
        <v/>
      </c>
      <c r="N1284" s="1" t="str">
        <f>'Auto-Calculations'!G1285</f>
        <v/>
      </c>
      <c r="O1284" s="1" t="e">
        <f>'Auto-Calculations'!#REF!</f>
        <v>#REF!</v>
      </c>
      <c r="P1284" s="1" t="str">
        <f>'Auto-Calculations'!I1285</f>
        <v/>
      </c>
      <c r="Q1284" s="1" t="str">
        <f>'Auto-Calculations'!M1285</f>
        <v/>
      </c>
      <c r="R1284" s="1" t="str">
        <f>'Auto-Calculations'!N1285</f>
        <v/>
      </c>
      <c r="S1284" s="1" t="str">
        <f>'Auto-Calculations'!O1285</f>
        <v/>
      </c>
      <c r="T1284" s="1" t="str">
        <f>'Auto-Calculations'!U1285</f>
        <v/>
      </c>
      <c r="U1284" s="1" t="str">
        <f>'Auto-Calculations'!V1285</f>
        <v/>
      </c>
      <c r="V1284" s="1" t="str">
        <f>'Auto-Calculations'!W1285</f>
        <v/>
      </c>
      <c r="W1284" s="1" t="str">
        <f>'Auto-Calculations'!X1285</f>
        <v/>
      </c>
      <c r="X1284" s="1" t="str">
        <f>'Auto-Calculations'!Y1285</f>
        <v/>
      </c>
      <c r="Y1284" s="1" t="str">
        <f>'Auto-Calculations'!Z1285</f>
        <v/>
      </c>
      <c r="Z1284" s="1" t="str">
        <f>'Auto-Calculations'!AB1285</f>
        <v/>
      </c>
      <c r="AA1284" s="1" t="str">
        <f>'Auto-Calculations'!AC1285</f>
        <v/>
      </c>
      <c r="AB1284" s="1" t="str">
        <f>'Auto-Calculations'!AE1285</f>
        <v/>
      </c>
      <c r="AC1284" s="1" t="str">
        <f>'Auto-Calculations'!AF1285</f>
        <v/>
      </c>
    </row>
    <row r="1285" spans="1:29" ht="12.6" customHeight="1" x14ac:dyDescent="0.25">
      <c r="A1285" s="1">
        <f>'Auto-Calculations'!HE1286</f>
        <v>0</v>
      </c>
      <c r="B1285" s="1">
        <f>'Auto-Calculations'!HF1286</f>
        <v>0</v>
      </c>
      <c r="C1285" s="1">
        <f>'Auto-Calculations'!HG1286</f>
        <v>0</v>
      </c>
      <c r="D1285" s="1">
        <f>'Auto-Calculations'!HH1286</f>
        <v>0</v>
      </c>
      <c r="E1285" s="1">
        <f>'Auto-Calculations'!HA1286</f>
        <v>0</v>
      </c>
      <c r="F1285" s="1">
        <f>'Auto-Calculations'!HB1286</f>
        <v>0</v>
      </c>
      <c r="G1285" s="1">
        <f>'Auto-Calculations'!HC1286</f>
        <v>0</v>
      </c>
      <c r="H1285" s="1" t="str">
        <f>'Auto-Calculations'!A1286</f>
        <v/>
      </c>
      <c r="I1285" s="1" t="str">
        <f>'Auto-Calculations'!B1286</f>
        <v/>
      </c>
      <c r="J1285" s="1" t="str">
        <f>'Auto-Calculations'!C1286</f>
        <v/>
      </c>
      <c r="K1285" s="1" t="str">
        <f>'Auto-Calculations'!D1286</f>
        <v/>
      </c>
      <c r="L1285" s="1" t="str">
        <f>'Auto-Calculations'!E1286</f>
        <v/>
      </c>
      <c r="M1285" s="1" t="str">
        <f>'Auto-Calculations'!F1286</f>
        <v/>
      </c>
      <c r="N1285" s="1" t="str">
        <f>'Auto-Calculations'!G1286</f>
        <v/>
      </c>
      <c r="O1285" s="1" t="e">
        <f>'Auto-Calculations'!#REF!</f>
        <v>#REF!</v>
      </c>
      <c r="P1285" s="1" t="str">
        <f>'Auto-Calculations'!I1286</f>
        <v/>
      </c>
      <c r="Q1285" s="1" t="str">
        <f>'Auto-Calculations'!M1286</f>
        <v/>
      </c>
      <c r="R1285" s="1" t="str">
        <f>'Auto-Calculations'!N1286</f>
        <v/>
      </c>
      <c r="S1285" s="1" t="str">
        <f>'Auto-Calculations'!O1286</f>
        <v/>
      </c>
      <c r="T1285" s="1" t="str">
        <f>'Auto-Calculations'!U1286</f>
        <v/>
      </c>
      <c r="U1285" s="1" t="str">
        <f>'Auto-Calculations'!V1286</f>
        <v/>
      </c>
      <c r="V1285" s="1" t="str">
        <f>'Auto-Calculations'!W1286</f>
        <v/>
      </c>
      <c r="W1285" s="1" t="str">
        <f>'Auto-Calculations'!X1286</f>
        <v/>
      </c>
      <c r="X1285" s="1" t="str">
        <f>'Auto-Calculations'!Y1286</f>
        <v/>
      </c>
      <c r="Y1285" s="1" t="str">
        <f>'Auto-Calculations'!Z1286</f>
        <v/>
      </c>
      <c r="Z1285" s="1" t="str">
        <f>'Auto-Calculations'!AB1286</f>
        <v/>
      </c>
      <c r="AA1285" s="1" t="str">
        <f>'Auto-Calculations'!AC1286</f>
        <v/>
      </c>
      <c r="AB1285" s="1" t="str">
        <f>'Auto-Calculations'!AE1286</f>
        <v/>
      </c>
      <c r="AC1285" s="1" t="str">
        <f>'Auto-Calculations'!AF1286</f>
        <v/>
      </c>
    </row>
    <row r="1286" spans="1:29" ht="12.6" customHeight="1" x14ac:dyDescent="0.25">
      <c r="A1286" s="1">
        <f>'Auto-Calculations'!HE1287</f>
        <v>0</v>
      </c>
      <c r="B1286" s="1">
        <f>'Auto-Calculations'!HF1287</f>
        <v>0</v>
      </c>
      <c r="C1286" s="1">
        <f>'Auto-Calculations'!HG1287</f>
        <v>0</v>
      </c>
      <c r="D1286" s="1">
        <f>'Auto-Calculations'!HH1287</f>
        <v>0</v>
      </c>
      <c r="E1286" s="1">
        <f>'Auto-Calculations'!HA1287</f>
        <v>0</v>
      </c>
      <c r="F1286" s="1">
        <f>'Auto-Calculations'!HB1287</f>
        <v>0</v>
      </c>
      <c r="G1286" s="1">
        <f>'Auto-Calculations'!HC1287</f>
        <v>0</v>
      </c>
      <c r="H1286" s="1" t="str">
        <f>'Auto-Calculations'!A1287</f>
        <v/>
      </c>
      <c r="I1286" s="1" t="str">
        <f>'Auto-Calculations'!B1287</f>
        <v/>
      </c>
      <c r="J1286" s="1" t="str">
        <f>'Auto-Calculations'!C1287</f>
        <v/>
      </c>
      <c r="K1286" s="1" t="str">
        <f>'Auto-Calculations'!D1287</f>
        <v/>
      </c>
      <c r="L1286" s="1" t="str">
        <f>'Auto-Calculations'!E1287</f>
        <v/>
      </c>
      <c r="M1286" s="1" t="str">
        <f>'Auto-Calculations'!F1287</f>
        <v/>
      </c>
      <c r="N1286" s="1" t="str">
        <f>'Auto-Calculations'!G1287</f>
        <v/>
      </c>
      <c r="O1286" s="1" t="e">
        <f>'Auto-Calculations'!#REF!</f>
        <v>#REF!</v>
      </c>
      <c r="P1286" s="1" t="str">
        <f>'Auto-Calculations'!I1287</f>
        <v/>
      </c>
      <c r="Q1286" s="1" t="str">
        <f>'Auto-Calculations'!M1287</f>
        <v/>
      </c>
      <c r="R1286" s="1" t="str">
        <f>'Auto-Calculations'!N1287</f>
        <v/>
      </c>
      <c r="S1286" s="1" t="str">
        <f>'Auto-Calculations'!O1287</f>
        <v/>
      </c>
      <c r="T1286" s="1" t="str">
        <f>'Auto-Calculations'!U1287</f>
        <v/>
      </c>
      <c r="U1286" s="1" t="str">
        <f>'Auto-Calculations'!V1287</f>
        <v/>
      </c>
      <c r="V1286" s="1" t="str">
        <f>'Auto-Calculations'!W1287</f>
        <v/>
      </c>
      <c r="W1286" s="1" t="str">
        <f>'Auto-Calculations'!X1287</f>
        <v/>
      </c>
      <c r="X1286" s="1" t="str">
        <f>'Auto-Calculations'!Y1287</f>
        <v/>
      </c>
      <c r="Y1286" s="1" t="str">
        <f>'Auto-Calculations'!Z1287</f>
        <v/>
      </c>
      <c r="Z1286" s="1" t="str">
        <f>'Auto-Calculations'!AB1287</f>
        <v/>
      </c>
      <c r="AA1286" s="1" t="str">
        <f>'Auto-Calculations'!AC1287</f>
        <v/>
      </c>
      <c r="AB1286" s="1" t="str">
        <f>'Auto-Calculations'!AE1287</f>
        <v/>
      </c>
      <c r="AC1286" s="1" t="str">
        <f>'Auto-Calculations'!AF1287</f>
        <v/>
      </c>
    </row>
    <row r="1287" spans="1:29" ht="12.6" customHeight="1" x14ac:dyDescent="0.25">
      <c r="A1287" s="1">
        <f>'Auto-Calculations'!HE1288</f>
        <v>0</v>
      </c>
      <c r="B1287" s="1">
        <f>'Auto-Calculations'!HF1288</f>
        <v>0</v>
      </c>
      <c r="C1287" s="1">
        <f>'Auto-Calculations'!HG1288</f>
        <v>0</v>
      </c>
      <c r="D1287" s="1">
        <f>'Auto-Calculations'!HH1288</f>
        <v>0</v>
      </c>
      <c r="E1287" s="1">
        <f>'Auto-Calculations'!HA1288</f>
        <v>0</v>
      </c>
      <c r="F1287" s="1">
        <f>'Auto-Calculations'!HB1288</f>
        <v>0</v>
      </c>
      <c r="G1287" s="1">
        <f>'Auto-Calculations'!HC1288</f>
        <v>0</v>
      </c>
      <c r="H1287" s="1" t="str">
        <f>'Auto-Calculations'!A1288</f>
        <v/>
      </c>
      <c r="I1287" s="1" t="str">
        <f>'Auto-Calculations'!B1288</f>
        <v/>
      </c>
      <c r="J1287" s="1" t="str">
        <f>'Auto-Calculations'!C1288</f>
        <v/>
      </c>
      <c r="K1287" s="1" t="str">
        <f>'Auto-Calculations'!D1288</f>
        <v/>
      </c>
      <c r="L1287" s="1" t="str">
        <f>'Auto-Calculations'!E1288</f>
        <v/>
      </c>
      <c r="M1287" s="1" t="str">
        <f>'Auto-Calculations'!F1288</f>
        <v/>
      </c>
      <c r="N1287" s="1" t="str">
        <f>'Auto-Calculations'!G1288</f>
        <v/>
      </c>
      <c r="O1287" s="1" t="e">
        <f>'Auto-Calculations'!#REF!</f>
        <v>#REF!</v>
      </c>
      <c r="P1287" s="1" t="str">
        <f>'Auto-Calculations'!I1288</f>
        <v/>
      </c>
      <c r="Q1287" s="1" t="str">
        <f>'Auto-Calculations'!M1288</f>
        <v/>
      </c>
      <c r="R1287" s="1" t="str">
        <f>'Auto-Calculations'!N1288</f>
        <v/>
      </c>
      <c r="S1287" s="1" t="str">
        <f>'Auto-Calculations'!O1288</f>
        <v/>
      </c>
      <c r="T1287" s="1" t="str">
        <f>'Auto-Calculations'!U1288</f>
        <v/>
      </c>
      <c r="U1287" s="1" t="str">
        <f>'Auto-Calculations'!V1288</f>
        <v/>
      </c>
      <c r="V1287" s="1" t="str">
        <f>'Auto-Calculations'!W1288</f>
        <v/>
      </c>
      <c r="W1287" s="1" t="str">
        <f>'Auto-Calculations'!X1288</f>
        <v/>
      </c>
      <c r="X1287" s="1" t="str">
        <f>'Auto-Calculations'!Y1288</f>
        <v/>
      </c>
      <c r="Y1287" s="1" t="str">
        <f>'Auto-Calculations'!Z1288</f>
        <v/>
      </c>
      <c r="Z1287" s="1" t="str">
        <f>'Auto-Calculations'!AB1288</f>
        <v/>
      </c>
      <c r="AA1287" s="1" t="str">
        <f>'Auto-Calculations'!AC1288</f>
        <v/>
      </c>
      <c r="AB1287" s="1" t="str">
        <f>'Auto-Calculations'!AE1288</f>
        <v/>
      </c>
      <c r="AC1287" s="1" t="str">
        <f>'Auto-Calculations'!AF1288</f>
        <v/>
      </c>
    </row>
    <row r="1288" spans="1:29" ht="12.6" customHeight="1" x14ac:dyDescent="0.25">
      <c r="A1288" s="1">
        <f>'Auto-Calculations'!HE1289</f>
        <v>0</v>
      </c>
      <c r="B1288" s="1">
        <f>'Auto-Calculations'!HF1289</f>
        <v>0</v>
      </c>
      <c r="C1288" s="1">
        <f>'Auto-Calculations'!HG1289</f>
        <v>0</v>
      </c>
      <c r="D1288" s="1">
        <f>'Auto-Calculations'!HH1289</f>
        <v>0</v>
      </c>
      <c r="E1288" s="1">
        <f>'Auto-Calculations'!HA1289</f>
        <v>0</v>
      </c>
      <c r="F1288" s="1">
        <f>'Auto-Calculations'!HB1289</f>
        <v>0</v>
      </c>
      <c r="G1288" s="1">
        <f>'Auto-Calculations'!HC1289</f>
        <v>0</v>
      </c>
      <c r="H1288" s="1" t="str">
        <f>'Auto-Calculations'!A1289</f>
        <v/>
      </c>
      <c r="I1288" s="1" t="str">
        <f>'Auto-Calculations'!B1289</f>
        <v/>
      </c>
      <c r="J1288" s="1" t="str">
        <f>'Auto-Calculations'!C1289</f>
        <v/>
      </c>
      <c r="K1288" s="1" t="str">
        <f>'Auto-Calculations'!D1289</f>
        <v/>
      </c>
      <c r="L1288" s="1" t="str">
        <f>'Auto-Calculations'!E1289</f>
        <v/>
      </c>
      <c r="M1288" s="1" t="str">
        <f>'Auto-Calculations'!F1289</f>
        <v/>
      </c>
      <c r="N1288" s="1" t="str">
        <f>'Auto-Calculations'!G1289</f>
        <v/>
      </c>
      <c r="O1288" s="1" t="e">
        <f>'Auto-Calculations'!#REF!</f>
        <v>#REF!</v>
      </c>
      <c r="P1288" s="1" t="str">
        <f>'Auto-Calculations'!I1289</f>
        <v/>
      </c>
      <c r="Q1288" s="1" t="str">
        <f>'Auto-Calculations'!M1289</f>
        <v/>
      </c>
      <c r="R1288" s="1" t="str">
        <f>'Auto-Calculations'!N1289</f>
        <v/>
      </c>
      <c r="S1288" s="1" t="str">
        <f>'Auto-Calculations'!O1289</f>
        <v/>
      </c>
      <c r="T1288" s="1" t="str">
        <f>'Auto-Calculations'!U1289</f>
        <v/>
      </c>
      <c r="U1288" s="1" t="str">
        <f>'Auto-Calculations'!V1289</f>
        <v/>
      </c>
      <c r="V1288" s="1" t="str">
        <f>'Auto-Calculations'!W1289</f>
        <v/>
      </c>
      <c r="W1288" s="1" t="str">
        <f>'Auto-Calculations'!X1289</f>
        <v/>
      </c>
      <c r="X1288" s="1" t="str">
        <f>'Auto-Calculations'!Y1289</f>
        <v/>
      </c>
      <c r="Y1288" s="1" t="str">
        <f>'Auto-Calculations'!Z1289</f>
        <v/>
      </c>
      <c r="Z1288" s="1" t="str">
        <f>'Auto-Calculations'!AB1289</f>
        <v/>
      </c>
      <c r="AA1288" s="1" t="str">
        <f>'Auto-Calculations'!AC1289</f>
        <v/>
      </c>
      <c r="AB1288" s="1" t="str">
        <f>'Auto-Calculations'!AE1289</f>
        <v/>
      </c>
      <c r="AC1288" s="1" t="str">
        <f>'Auto-Calculations'!AF1289</f>
        <v/>
      </c>
    </row>
    <row r="1289" spans="1:29" ht="12.6" customHeight="1" x14ac:dyDescent="0.25">
      <c r="A1289" s="1">
        <f>'Auto-Calculations'!HE1290</f>
        <v>0</v>
      </c>
      <c r="B1289" s="1">
        <f>'Auto-Calculations'!HF1290</f>
        <v>0</v>
      </c>
      <c r="C1289" s="1">
        <f>'Auto-Calculations'!HG1290</f>
        <v>0</v>
      </c>
      <c r="D1289" s="1">
        <f>'Auto-Calculations'!HH1290</f>
        <v>0</v>
      </c>
      <c r="E1289" s="1">
        <f>'Auto-Calculations'!HA1290</f>
        <v>0</v>
      </c>
      <c r="F1289" s="1">
        <f>'Auto-Calculations'!HB1290</f>
        <v>0</v>
      </c>
      <c r="G1289" s="1">
        <f>'Auto-Calculations'!HC1290</f>
        <v>0</v>
      </c>
      <c r="H1289" s="1" t="str">
        <f>'Auto-Calculations'!A1290</f>
        <v/>
      </c>
      <c r="I1289" s="1" t="str">
        <f>'Auto-Calculations'!B1290</f>
        <v/>
      </c>
      <c r="J1289" s="1" t="str">
        <f>'Auto-Calculations'!C1290</f>
        <v/>
      </c>
      <c r="K1289" s="1" t="str">
        <f>'Auto-Calculations'!D1290</f>
        <v/>
      </c>
      <c r="L1289" s="1" t="str">
        <f>'Auto-Calculations'!E1290</f>
        <v/>
      </c>
      <c r="M1289" s="1" t="str">
        <f>'Auto-Calculations'!F1290</f>
        <v/>
      </c>
      <c r="N1289" s="1" t="str">
        <f>'Auto-Calculations'!G1290</f>
        <v/>
      </c>
      <c r="O1289" s="1" t="e">
        <f>'Auto-Calculations'!#REF!</f>
        <v>#REF!</v>
      </c>
      <c r="P1289" s="1" t="str">
        <f>'Auto-Calculations'!I1290</f>
        <v/>
      </c>
      <c r="Q1289" s="1" t="str">
        <f>'Auto-Calculations'!M1290</f>
        <v/>
      </c>
      <c r="R1289" s="1" t="str">
        <f>'Auto-Calculations'!N1290</f>
        <v/>
      </c>
      <c r="S1289" s="1" t="str">
        <f>'Auto-Calculations'!O1290</f>
        <v/>
      </c>
      <c r="T1289" s="1" t="str">
        <f>'Auto-Calculations'!U1290</f>
        <v/>
      </c>
      <c r="U1289" s="1" t="str">
        <f>'Auto-Calculations'!V1290</f>
        <v/>
      </c>
      <c r="V1289" s="1" t="str">
        <f>'Auto-Calculations'!W1290</f>
        <v/>
      </c>
      <c r="W1289" s="1" t="str">
        <f>'Auto-Calculations'!X1290</f>
        <v/>
      </c>
      <c r="X1289" s="1" t="str">
        <f>'Auto-Calculations'!Y1290</f>
        <v/>
      </c>
      <c r="Y1289" s="1" t="str">
        <f>'Auto-Calculations'!Z1290</f>
        <v/>
      </c>
      <c r="Z1289" s="1" t="str">
        <f>'Auto-Calculations'!AB1290</f>
        <v/>
      </c>
      <c r="AA1289" s="1" t="str">
        <f>'Auto-Calculations'!AC1290</f>
        <v/>
      </c>
      <c r="AB1289" s="1" t="str">
        <f>'Auto-Calculations'!AE1290</f>
        <v/>
      </c>
      <c r="AC1289" s="1" t="str">
        <f>'Auto-Calculations'!AF1290</f>
        <v/>
      </c>
    </row>
    <row r="1290" spans="1:29" ht="12.6" customHeight="1" x14ac:dyDescent="0.25">
      <c r="A1290" s="1">
        <f>'Auto-Calculations'!HE1291</f>
        <v>0</v>
      </c>
      <c r="B1290" s="1">
        <f>'Auto-Calculations'!HF1291</f>
        <v>0</v>
      </c>
      <c r="C1290" s="1">
        <f>'Auto-Calculations'!HG1291</f>
        <v>0</v>
      </c>
      <c r="D1290" s="1">
        <f>'Auto-Calculations'!HH1291</f>
        <v>0</v>
      </c>
      <c r="E1290" s="1">
        <f>'Auto-Calculations'!HA1291</f>
        <v>0</v>
      </c>
      <c r="F1290" s="1">
        <f>'Auto-Calculations'!HB1291</f>
        <v>0</v>
      </c>
      <c r="G1290" s="1">
        <f>'Auto-Calculations'!HC1291</f>
        <v>0</v>
      </c>
      <c r="H1290" s="1" t="str">
        <f>'Auto-Calculations'!A1291</f>
        <v/>
      </c>
      <c r="I1290" s="1" t="str">
        <f>'Auto-Calculations'!B1291</f>
        <v/>
      </c>
      <c r="J1290" s="1" t="str">
        <f>'Auto-Calculations'!C1291</f>
        <v/>
      </c>
      <c r="K1290" s="1" t="str">
        <f>'Auto-Calculations'!D1291</f>
        <v/>
      </c>
      <c r="L1290" s="1" t="str">
        <f>'Auto-Calculations'!E1291</f>
        <v/>
      </c>
      <c r="M1290" s="1" t="str">
        <f>'Auto-Calculations'!F1291</f>
        <v/>
      </c>
      <c r="N1290" s="1" t="str">
        <f>'Auto-Calculations'!G1291</f>
        <v/>
      </c>
      <c r="O1290" s="1" t="e">
        <f>'Auto-Calculations'!#REF!</f>
        <v>#REF!</v>
      </c>
      <c r="P1290" s="1" t="str">
        <f>'Auto-Calculations'!I1291</f>
        <v/>
      </c>
      <c r="Q1290" s="1" t="str">
        <f>'Auto-Calculations'!M1291</f>
        <v/>
      </c>
      <c r="R1290" s="1" t="str">
        <f>'Auto-Calculations'!N1291</f>
        <v/>
      </c>
      <c r="S1290" s="1" t="str">
        <f>'Auto-Calculations'!O1291</f>
        <v/>
      </c>
      <c r="T1290" s="1" t="str">
        <f>'Auto-Calculations'!U1291</f>
        <v/>
      </c>
      <c r="U1290" s="1" t="str">
        <f>'Auto-Calculations'!V1291</f>
        <v/>
      </c>
      <c r="V1290" s="1" t="str">
        <f>'Auto-Calculations'!W1291</f>
        <v/>
      </c>
      <c r="W1290" s="1" t="str">
        <f>'Auto-Calculations'!X1291</f>
        <v/>
      </c>
      <c r="X1290" s="1" t="str">
        <f>'Auto-Calculations'!Y1291</f>
        <v/>
      </c>
      <c r="Y1290" s="1" t="str">
        <f>'Auto-Calculations'!Z1291</f>
        <v/>
      </c>
      <c r="Z1290" s="1" t="str">
        <f>'Auto-Calculations'!AB1291</f>
        <v/>
      </c>
      <c r="AA1290" s="1" t="str">
        <f>'Auto-Calculations'!AC1291</f>
        <v/>
      </c>
      <c r="AB1290" s="1" t="str">
        <f>'Auto-Calculations'!AE1291</f>
        <v/>
      </c>
      <c r="AC1290" s="1" t="str">
        <f>'Auto-Calculations'!AF1291</f>
        <v/>
      </c>
    </row>
    <row r="1291" spans="1:29" ht="12.6" customHeight="1" x14ac:dyDescent="0.25">
      <c r="A1291" s="1">
        <f>'Auto-Calculations'!HE1292</f>
        <v>0</v>
      </c>
      <c r="B1291" s="1">
        <f>'Auto-Calculations'!HF1292</f>
        <v>0</v>
      </c>
      <c r="C1291" s="1">
        <f>'Auto-Calculations'!HG1292</f>
        <v>0</v>
      </c>
      <c r="D1291" s="1">
        <f>'Auto-Calculations'!HH1292</f>
        <v>0</v>
      </c>
      <c r="E1291" s="1">
        <f>'Auto-Calculations'!HA1292</f>
        <v>0</v>
      </c>
      <c r="F1291" s="1">
        <f>'Auto-Calculations'!HB1292</f>
        <v>0</v>
      </c>
      <c r="G1291" s="1">
        <f>'Auto-Calculations'!HC1292</f>
        <v>0</v>
      </c>
      <c r="H1291" s="1" t="str">
        <f>'Auto-Calculations'!A1292</f>
        <v/>
      </c>
      <c r="I1291" s="1" t="str">
        <f>'Auto-Calculations'!B1292</f>
        <v/>
      </c>
      <c r="J1291" s="1" t="str">
        <f>'Auto-Calculations'!C1292</f>
        <v/>
      </c>
      <c r="K1291" s="1" t="str">
        <f>'Auto-Calculations'!D1292</f>
        <v/>
      </c>
      <c r="L1291" s="1" t="str">
        <f>'Auto-Calculations'!E1292</f>
        <v/>
      </c>
      <c r="M1291" s="1" t="str">
        <f>'Auto-Calculations'!F1292</f>
        <v/>
      </c>
      <c r="N1291" s="1" t="str">
        <f>'Auto-Calculations'!G1292</f>
        <v/>
      </c>
      <c r="O1291" s="1" t="e">
        <f>'Auto-Calculations'!#REF!</f>
        <v>#REF!</v>
      </c>
      <c r="P1291" s="1" t="str">
        <f>'Auto-Calculations'!I1292</f>
        <v/>
      </c>
      <c r="Q1291" s="1" t="str">
        <f>'Auto-Calculations'!M1292</f>
        <v/>
      </c>
      <c r="R1291" s="1" t="str">
        <f>'Auto-Calculations'!N1292</f>
        <v/>
      </c>
      <c r="S1291" s="1" t="str">
        <f>'Auto-Calculations'!O1292</f>
        <v/>
      </c>
      <c r="T1291" s="1" t="str">
        <f>'Auto-Calculations'!U1292</f>
        <v/>
      </c>
      <c r="U1291" s="1" t="str">
        <f>'Auto-Calculations'!V1292</f>
        <v/>
      </c>
      <c r="V1291" s="1" t="str">
        <f>'Auto-Calculations'!W1292</f>
        <v/>
      </c>
      <c r="W1291" s="1" t="str">
        <f>'Auto-Calculations'!X1292</f>
        <v/>
      </c>
      <c r="X1291" s="1" t="str">
        <f>'Auto-Calculations'!Y1292</f>
        <v/>
      </c>
      <c r="Y1291" s="1" t="str">
        <f>'Auto-Calculations'!Z1292</f>
        <v/>
      </c>
      <c r="Z1291" s="1" t="str">
        <f>'Auto-Calculations'!AB1292</f>
        <v/>
      </c>
      <c r="AA1291" s="1" t="str">
        <f>'Auto-Calculations'!AC1292</f>
        <v/>
      </c>
      <c r="AB1291" s="1" t="str">
        <f>'Auto-Calculations'!AE1292</f>
        <v/>
      </c>
      <c r="AC1291" s="1" t="str">
        <f>'Auto-Calculations'!AF1292</f>
        <v/>
      </c>
    </row>
    <row r="1292" spans="1:29" ht="12.6" customHeight="1" x14ac:dyDescent="0.25">
      <c r="A1292" s="1">
        <f>'Auto-Calculations'!HE1293</f>
        <v>0</v>
      </c>
      <c r="B1292" s="1">
        <f>'Auto-Calculations'!HF1293</f>
        <v>0</v>
      </c>
      <c r="C1292" s="1">
        <f>'Auto-Calculations'!HG1293</f>
        <v>0</v>
      </c>
      <c r="D1292" s="1">
        <f>'Auto-Calculations'!HH1293</f>
        <v>0</v>
      </c>
      <c r="E1292" s="1">
        <f>'Auto-Calculations'!HA1293</f>
        <v>0</v>
      </c>
      <c r="F1292" s="1">
        <f>'Auto-Calculations'!HB1293</f>
        <v>0</v>
      </c>
      <c r="G1292" s="1">
        <f>'Auto-Calculations'!HC1293</f>
        <v>0</v>
      </c>
      <c r="H1292" s="1" t="str">
        <f>'Auto-Calculations'!A1293</f>
        <v/>
      </c>
      <c r="I1292" s="1" t="str">
        <f>'Auto-Calculations'!B1293</f>
        <v/>
      </c>
      <c r="J1292" s="1" t="str">
        <f>'Auto-Calculations'!C1293</f>
        <v/>
      </c>
      <c r="K1292" s="1" t="str">
        <f>'Auto-Calculations'!D1293</f>
        <v/>
      </c>
      <c r="L1292" s="1" t="str">
        <f>'Auto-Calculations'!E1293</f>
        <v/>
      </c>
      <c r="M1292" s="1" t="str">
        <f>'Auto-Calculations'!F1293</f>
        <v/>
      </c>
      <c r="N1292" s="1" t="str">
        <f>'Auto-Calculations'!G1293</f>
        <v/>
      </c>
      <c r="O1292" s="1" t="e">
        <f>'Auto-Calculations'!#REF!</f>
        <v>#REF!</v>
      </c>
      <c r="P1292" s="1" t="str">
        <f>'Auto-Calculations'!I1293</f>
        <v/>
      </c>
      <c r="Q1292" s="1" t="str">
        <f>'Auto-Calculations'!M1293</f>
        <v/>
      </c>
      <c r="R1292" s="1" t="str">
        <f>'Auto-Calculations'!N1293</f>
        <v/>
      </c>
      <c r="S1292" s="1" t="str">
        <f>'Auto-Calculations'!O1293</f>
        <v/>
      </c>
      <c r="T1292" s="1" t="str">
        <f>'Auto-Calculations'!U1293</f>
        <v/>
      </c>
      <c r="U1292" s="1" t="str">
        <f>'Auto-Calculations'!V1293</f>
        <v/>
      </c>
      <c r="V1292" s="1" t="str">
        <f>'Auto-Calculations'!W1293</f>
        <v/>
      </c>
      <c r="W1292" s="1" t="str">
        <f>'Auto-Calculations'!X1293</f>
        <v/>
      </c>
      <c r="X1292" s="1" t="str">
        <f>'Auto-Calculations'!Y1293</f>
        <v/>
      </c>
      <c r="Y1292" s="1" t="str">
        <f>'Auto-Calculations'!Z1293</f>
        <v/>
      </c>
      <c r="Z1292" s="1" t="str">
        <f>'Auto-Calculations'!AB1293</f>
        <v/>
      </c>
      <c r="AA1292" s="1" t="str">
        <f>'Auto-Calculations'!AC1293</f>
        <v/>
      </c>
      <c r="AB1292" s="1" t="str">
        <f>'Auto-Calculations'!AE1293</f>
        <v/>
      </c>
      <c r="AC1292" s="1" t="str">
        <f>'Auto-Calculations'!AF1293</f>
        <v/>
      </c>
    </row>
    <row r="1293" spans="1:29" ht="12.6" customHeight="1" x14ac:dyDescent="0.25">
      <c r="A1293" s="1">
        <f>'Auto-Calculations'!HE1294</f>
        <v>0</v>
      </c>
      <c r="B1293" s="1">
        <f>'Auto-Calculations'!HF1294</f>
        <v>0</v>
      </c>
      <c r="C1293" s="1">
        <f>'Auto-Calculations'!HG1294</f>
        <v>0</v>
      </c>
      <c r="D1293" s="1">
        <f>'Auto-Calculations'!HH1294</f>
        <v>0</v>
      </c>
      <c r="E1293" s="1">
        <f>'Auto-Calculations'!HA1294</f>
        <v>0</v>
      </c>
      <c r="F1293" s="1">
        <f>'Auto-Calculations'!HB1294</f>
        <v>0</v>
      </c>
      <c r="G1293" s="1">
        <f>'Auto-Calculations'!HC1294</f>
        <v>0</v>
      </c>
      <c r="H1293" s="1" t="str">
        <f>'Auto-Calculations'!A1294</f>
        <v/>
      </c>
      <c r="I1293" s="1" t="str">
        <f>'Auto-Calculations'!B1294</f>
        <v/>
      </c>
      <c r="J1293" s="1" t="str">
        <f>'Auto-Calculations'!C1294</f>
        <v/>
      </c>
      <c r="K1293" s="1" t="str">
        <f>'Auto-Calculations'!D1294</f>
        <v/>
      </c>
      <c r="L1293" s="1" t="str">
        <f>'Auto-Calculations'!E1294</f>
        <v/>
      </c>
      <c r="M1293" s="1" t="str">
        <f>'Auto-Calculations'!F1294</f>
        <v/>
      </c>
      <c r="N1293" s="1" t="str">
        <f>'Auto-Calculations'!G1294</f>
        <v/>
      </c>
      <c r="O1293" s="1" t="e">
        <f>'Auto-Calculations'!#REF!</f>
        <v>#REF!</v>
      </c>
      <c r="P1293" s="1" t="str">
        <f>'Auto-Calculations'!I1294</f>
        <v/>
      </c>
      <c r="Q1293" s="1" t="str">
        <f>'Auto-Calculations'!M1294</f>
        <v/>
      </c>
      <c r="R1293" s="1" t="str">
        <f>'Auto-Calculations'!N1294</f>
        <v/>
      </c>
      <c r="S1293" s="1" t="str">
        <f>'Auto-Calculations'!O1294</f>
        <v/>
      </c>
      <c r="T1293" s="1" t="str">
        <f>'Auto-Calculations'!U1294</f>
        <v/>
      </c>
      <c r="U1293" s="1" t="str">
        <f>'Auto-Calculations'!V1294</f>
        <v/>
      </c>
      <c r="V1293" s="1" t="str">
        <f>'Auto-Calculations'!W1294</f>
        <v/>
      </c>
      <c r="W1293" s="1" t="str">
        <f>'Auto-Calculations'!X1294</f>
        <v/>
      </c>
      <c r="X1293" s="1" t="str">
        <f>'Auto-Calculations'!Y1294</f>
        <v/>
      </c>
      <c r="Y1293" s="1" t="str">
        <f>'Auto-Calculations'!Z1294</f>
        <v/>
      </c>
      <c r="Z1293" s="1" t="str">
        <f>'Auto-Calculations'!AB1294</f>
        <v/>
      </c>
      <c r="AA1293" s="1" t="str">
        <f>'Auto-Calculations'!AC1294</f>
        <v/>
      </c>
      <c r="AB1293" s="1" t="str">
        <f>'Auto-Calculations'!AE1294</f>
        <v/>
      </c>
      <c r="AC1293" s="1" t="str">
        <f>'Auto-Calculations'!AF1294</f>
        <v/>
      </c>
    </row>
    <row r="1294" spans="1:29" ht="12.6" customHeight="1" x14ac:dyDescent="0.25">
      <c r="A1294" s="1">
        <f>'Auto-Calculations'!HE1295</f>
        <v>0</v>
      </c>
      <c r="B1294" s="1">
        <f>'Auto-Calculations'!HF1295</f>
        <v>0</v>
      </c>
      <c r="C1294" s="1">
        <f>'Auto-Calculations'!HG1295</f>
        <v>0</v>
      </c>
      <c r="D1294" s="1">
        <f>'Auto-Calculations'!HH1295</f>
        <v>0</v>
      </c>
      <c r="E1294" s="1">
        <f>'Auto-Calculations'!HA1295</f>
        <v>0</v>
      </c>
      <c r="F1294" s="1">
        <f>'Auto-Calculations'!HB1295</f>
        <v>0</v>
      </c>
      <c r="G1294" s="1">
        <f>'Auto-Calculations'!HC1295</f>
        <v>0</v>
      </c>
      <c r="H1294" s="1" t="str">
        <f>'Auto-Calculations'!A1295</f>
        <v/>
      </c>
      <c r="I1294" s="1" t="str">
        <f>'Auto-Calculations'!B1295</f>
        <v/>
      </c>
      <c r="J1294" s="1" t="str">
        <f>'Auto-Calculations'!C1295</f>
        <v/>
      </c>
      <c r="K1294" s="1" t="str">
        <f>'Auto-Calculations'!D1295</f>
        <v/>
      </c>
      <c r="L1294" s="1" t="str">
        <f>'Auto-Calculations'!E1295</f>
        <v/>
      </c>
      <c r="M1294" s="1" t="str">
        <f>'Auto-Calculations'!F1295</f>
        <v/>
      </c>
      <c r="N1294" s="1" t="str">
        <f>'Auto-Calculations'!G1295</f>
        <v/>
      </c>
      <c r="O1294" s="1" t="e">
        <f>'Auto-Calculations'!#REF!</f>
        <v>#REF!</v>
      </c>
      <c r="P1294" s="1" t="str">
        <f>'Auto-Calculations'!I1295</f>
        <v/>
      </c>
      <c r="Q1294" s="1" t="str">
        <f>'Auto-Calculations'!M1295</f>
        <v/>
      </c>
      <c r="R1294" s="1" t="str">
        <f>'Auto-Calculations'!N1295</f>
        <v/>
      </c>
      <c r="S1294" s="1" t="str">
        <f>'Auto-Calculations'!O1295</f>
        <v/>
      </c>
      <c r="T1294" s="1" t="str">
        <f>'Auto-Calculations'!U1295</f>
        <v/>
      </c>
      <c r="U1294" s="1" t="str">
        <f>'Auto-Calculations'!V1295</f>
        <v/>
      </c>
      <c r="V1294" s="1" t="str">
        <f>'Auto-Calculations'!W1295</f>
        <v/>
      </c>
      <c r="W1294" s="1" t="str">
        <f>'Auto-Calculations'!X1295</f>
        <v/>
      </c>
      <c r="X1294" s="1" t="str">
        <f>'Auto-Calculations'!Y1295</f>
        <v/>
      </c>
      <c r="Y1294" s="1" t="str">
        <f>'Auto-Calculations'!Z1295</f>
        <v/>
      </c>
      <c r="Z1294" s="1" t="str">
        <f>'Auto-Calculations'!AB1295</f>
        <v/>
      </c>
      <c r="AA1294" s="1" t="str">
        <f>'Auto-Calculations'!AC1295</f>
        <v/>
      </c>
      <c r="AB1294" s="1" t="str">
        <f>'Auto-Calculations'!AE1295</f>
        <v/>
      </c>
      <c r="AC1294" s="1" t="str">
        <f>'Auto-Calculations'!AF1295</f>
        <v/>
      </c>
    </row>
    <row r="1295" spans="1:29" ht="12.6" customHeight="1" x14ac:dyDescent="0.25">
      <c r="A1295" s="1">
        <f>'Auto-Calculations'!HE1296</f>
        <v>0</v>
      </c>
      <c r="B1295" s="1">
        <f>'Auto-Calculations'!HF1296</f>
        <v>0</v>
      </c>
      <c r="C1295" s="1">
        <f>'Auto-Calculations'!HG1296</f>
        <v>0</v>
      </c>
      <c r="D1295" s="1">
        <f>'Auto-Calculations'!HH1296</f>
        <v>0</v>
      </c>
      <c r="E1295" s="1">
        <f>'Auto-Calculations'!HA1296</f>
        <v>0</v>
      </c>
      <c r="F1295" s="1">
        <f>'Auto-Calculations'!HB1296</f>
        <v>0</v>
      </c>
      <c r="G1295" s="1">
        <f>'Auto-Calculations'!HC1296</f>
        <v>0</v>
      </c>
      <c r="H1295" s="1" t="str">
        <f>'Auto-Calculations'!A1296</f>
        <v/>
      </c>
      <c r="I1295" s="1" t="str">
        <f>'Auto-Calculations'!B1296</f>
        <v/>
      </c>
      <c r="J1295" s="1" t="str">
        <f>'Auto-Calculations'!C1296</f>
        <v/>
      </c>
      <c r="K1295" s="1" t="str">
        <f>'Auto-Calculations'!D1296</f>
        <v/>
      </c>
      <c r="L1295" s="1" t="str">
        <f>'Auto-Calculations'!E1296</f>
        <v/>
      </c>
      <c r="M1295" s="1" t="str">
        <f>'Auto-Calculations'!F1296</f>
        <v/>
      </c>
      <c r="N1295" s="1" t="str">
        <f>'Auto-Calculations'!G1296</f>
        <v/>
      </c>
      <c r="O1295" s="1" t="e">
        <f>'Auto-Calculations'!#REF!</f>
        <v>#REF!</v>
      </c>
      <c r="P1295" s="1" t="str">
        <f>'Auto-Calculations'!I1296</f>
        <v/>
      </c>
      <c r="Q1295" s="1" t="str">
        <f>'Auto-Calculations'!M1296</f>
        <v/>
      </c>
      <c r="R1295" s="1" t="str">
        <f>'Auto-Calculations'!N1296</f>
        <v/>
      </c>
      <c r="S1295" s="1" t="str">
        <f>'Auto-Calculations'!O1296</f>
        <v/>
      </c>
      <c r="T1295" s="1" t="str">
        <f>'Auto-Calculations'!U1296</f>
        <v/>
      </c>
      <c r="U1295" s="1" t="str">
        <f>'Auto-Calculations'!V1296</f>
        <v/>
      </c>
      <c r="V1295" s="1" t="str">
        <f>'Auto-Calculations'!W1296</f>
        <v/>
      </c>
      <c r="W1295" s="1" t="str">
        <f>'Auto-Calculations'!X1296</f>
        <v/>
      </c>
      <c r="X1295" s="1" t="str">
        <f>'Auto-Calculations'!Y1296</f>
        <v/>
      </c>
      <c r="Y1295" s="1" t="str">
        <f>'Auto-Calculations'!Z1296</f>
        <v/>
      </c>
      <c r="Z1295" s="1" t="str">
        <f>'Auto-Calculations'!AB1296</f>
        <v/>
      </c>
      <c r="AA1295" s="1" t="str">
        <f>'Auto-Calculations'!AC1296</f>
        <v/>
      </c>
      <c r="AB1295" s="1" t="str">
        <f>'Auto-Calculations'!AE1296</f>
        <v/>
      </c>
      <c r="AC1295" s="1" t="str">
        <f>'Auto-Calculations'!AF1296</f>
        <v/>
      </c>
    </row>
    <row r="1296" spans="1:29" ht="12.6" customHeight="1" x14ac:dyDescent="0.25">
      <c r="A1296" s="1">
        <f>'Auto-Calculations'!HE1297</f>
        <v>0</v>
      </c>
      <c r="B1296" s="1">
        <f>'Auto-Calculations'!HF1297</f>
        <v>0</v>
      </c>
      <c r="C1296" s="1">
        <f>'Auto-Calculations'!HG1297</f>
        <v>0</v>
      </c>
      <c r="D1296" s="1">
        <f>'Auto-Calculations'!HH1297</f>
        <v>0</v>
      </c>
      <c r="E1296" s="1">
        <f>'Auto-Calculations'!HA1297</f>
        <v>0</v>
      </c>
      <c r="F1296" s="1">
        <f>'Auto-Calculations'!HB1297</f>
        <v>0</v>
      </c>
      <c r="G1296" s="1">
        <f>'Auto-Calculations'!HC1297</f>
        <v>0</v>
      </c>
      <c r="H1296" s="1" t="str">
        <f>'Auto-Calculations'!A1297</f>
        <v/>
      </c>
      <c r="I1296" s="1" t="str">
        <f>'Auto-Calculations'!B1297</f>
        <v/>
      </c>
      <c r="J1296" s="1" t="str">
        <f>'Auto-Calculations'!C1297</f>
        <v/>
      </c>
      <c r="K1296" s="1" t="str">
        <f>'Auto-Calculations'!D1297</f>
        <v/>
      </c>
      <c r="L1296" s="1" t="str">
        <f>'Auto-Calculations'!E1297</f>
        <v/>
      </c>
      <c r="M1296" s="1" t="str">
        <f>'Auto-Calculations'!F1297</f>
        <v/>
      </c>
      <c r="N1296" s="1" t="str">
        <f>'Auto-Calculations'!G1297</f>
        <v/>
      </c>
      <c r="O1296" s="1" t="e">
        <f>'Auto-Calculations'!#REF!</f>
        <v>#REF!</v>
      </c>
      <c r="P1296" s="1" t="str">
        <f>'Auto-Calculations'!I1297</f>
        <v/>
      </c>
      <c r="Q1296" s="1" t="str">
        <f>'Auto-Calculations'!M1297</f>
        <v/>
      </c>
      <c r="R1296" s="1" t="str">
        <f>'Auto-Calculations'!N1297</f>
        <v/>
      </c>
      <c r="S1296" s="1" t="str">
        <f>'Auto-Calculations'!O1297</f>
        <v/>
      </c>
      <c r="T1296" s="1" t="str">
        <f>'Auto-Calculations'!U1297</f>
        <v/>
      </c>
      <c r="U1296" s="1" t="str">
        <f>'Auto-Calculations'!V1297</f>
        <v/>
      </c>
      <c r="V1296" s="1" t="str">
        <f>'Auto-Calculations'!W1297</f>
        <v/>
      </c>
      <c r="W1296" s="1" t="str">
        <f>'Auto-Calculations'!X1297</f>
        <v/>
      </c>
      <c r="X1296" s="1" t="str">
        <f>'Auto-Calculations'!Y1297</f>
        <v/>
      </c>
      <c r="Y1296" s="1" t="str">
        <f>'Auto-Calculations'!Z1297</f>
        <v/>
      </c>
      <c r="Z1296" s="1" t="str">
        <f>'Auto-Calculations'!AB1297</f>
        <v/>
      </c>
      <c r="AA1296" s="1" t="str">
        <f>'Auto-Calculations'!AC1297</f>
        <v/>
      </c>
      <c r="AB1296" s="1" t="str">
        <f>'Auto-Calculations'!AE1297</f>
        <v/>
      </c>
      <c r="AC1296" s="1" t="str">
        <f>'Auto-Calculations'!AF1297</f>
        <v/>
      </c>
    </row>
    <row r="1297" spans="1:29" ht="12.6" customHeight="1" x14ac:dyDescent="0.25">
      <c r="A1297" s="1">
        <f>'Auto-Calculations'!HE1298</f>
        <v>0</v>
      </c>
      <c r="B1297" s="1">
        <f>'Auto-Calculations'!HF1298</f>
        <v>0</v>
      </c>
      <c r="C1297" s="1">
        <f>'Auto-Calculations'!HG1298</f>
        <v>0</v>
      </c>
      <c r="D1297" s="1">
        <f>'Auto-Calculations'!HH1298</f>
        <v>0</v>
      </c>
      <c r="E1297" s="1">
        <f>'Auto-Calculations'!HA1298</f>
        <v>0</v>
      </c>
      <c r="F1297" s="1">
        <f>'Auto-Calculations'!HB1298</f>
        <v>0</v>
      </c>
      <c r="G1297" s="1">
        <f>'Auto-Calculations'!HC1298</f>
        <v>0</v>
      </c>
      <c r="H1297" s="1" t="str">
        <f>'Auto-Calculations'!A1298</f>
        <v/>
      </c>
      <c r="I1297" s="1" t="str">
        <f>'Auto-Calculations'!B1298</f>
        <v/>
      </c>
      <c r="J1297" s="1" t="str">
        <f>'Auto-Calculations'!C1298</f>
        <v/>
      </c>
      <c r="K1297" s="1" t="str">
        <f>'Auto-Calculations'!D1298</f>
        <v/>
      </c>
      <c r="L1297" s="1" t="str">
        <f>'Auto-Calculations'!E1298</f>
        <v/>
      </c>
      <c r="M1297" s="1" t="str">
        <f>'Auto-Calculations'!F1298</f>
        <v/>
      </c>
      <c r="N1297" s="1" t="str">
        <f>'Auto-Calculations'!G1298</f>
        <v/>
      </c>
      <c r="O1297" s="1" t="e">
        <f>'Auto-Calculations'!#REF!</f>
        <v>#REF!</v>
      </c>
      <c r="P1297" s="1" t="str">
        <f>'Auto-Calculations'!I1298</f>
        <v/>
      </c>
      <c r="Q1297" s="1" t="str">
        <f>'Auto-Calculations'!M1298</f>
        <v/>
      </c>
      <c r="R1297" s="1" t="str">
        <f>'Auto-Calculations'!N1298</f>
        <v/>
      </c>
      <c r="S1297" s="1" t="str">
        <f>'Auto-Calculations'!O1298</f>
        <v/>
      </c>
      <c r="T1297" s="1" t="str">
        <f>'Auto-Calculations'!U1298</f>
        <v/>
      </c>
      <c r="U1297" s="1" t="str">
        <f>'Auto-Calculations'!V1298</f>
        <v/>
      </c>
      <c r="V1297" s="1" t="str">
        <f>'Auto-Calculations'!W1298</f>
        <v/>
      </c>
      <c r="W1297" s="1" t="str">
        <f>'Auto-Calculations'!X1298</f>
        <v/>
      </c>
      <c r="X1297" s="1" t="str">
        <f>'Auto-Calculations'!Y1298</f>
        <v/>
      </c>
      <c r="Y1297" s="1" t="str">
        <f>'Auto-Calculations'!Z1298</f>
        <v/>
      </c>
      <c r="Z1297" s="1" t="str">
        <f>'Auto-Calculations'!AB1298</f>
        <v/>
      </c>
      <c r="AA1297" s="1" t="str">
        <f>'Auto-Calculations'!AC1298</f>
        <v/>
      </c>
      <c r="AB1297" s="1" t="str">
        <f>'Auto-Calculations'!AE1298</f>
        <v/>
      </c>
      <c r="AC1297" s="1" t="str">
        <f>'Auto-Calculations'!AF1298</f>
        <v/>
      </c>
    </row>
    <row r="1298" spans="1:29" ht="12.6" customHeight="1" x14ac:dyDescent="0.25">
      <c r="A1298" s="1">
        <f>'Auto-Calculations'!HE1299</f>
        <v>0</v>
      </c>
      <c r="B1298" s="1">
        <f>'Auto-Calculations'!HF1299</f>
        <v>0</v>
      </c>
      <c r="C1298" s="1">
        <f>'Auto-Calculations'!HG1299</f>
        <v>0</v>
      </c>
      <c r="D1298" s="1">
        <f>'Auto-Calculations'!HH1299</f>
        <v>0</v>
      </c>
      <c r="E1298" s="1">
        <f>'Auto-Calculations'!HA1299</f>
        <v>0</v>
      </c>
      <c r="F1298" s="1">
        <f>'Auto-Calculations'!HB1299</f>
        <v>0</v>
      </c>
      <c r="G1298" s="1">
        <f>'Auto-Calculations'!HC1299</f>
        <v>0</v>
      </c>
      <c r="H1298" s="1" t="str">
        <f>'Auto-Calculations'!A1299</f>
        <v/>
      </c>
      <c r="I1298" s="1" t="str">
        <f>'Auto-Calculations'!B1299</f>
        <v/>
      </c>
      <c r="J1298" s="1" t="str">
        <f>'Auto-Calculations'!C1299</f>
        <v/>
      </c>
      <c r="K1298" s="1" t="str">
        <f>'Auto-Calculations'!D1299</f>
        <v/>
      </c>
      <c r="L1298" s="1" t="str">
        <f>'Auto-Calculations'!E1299</f>
        <v/>
      </c>
      <c r="M1298" s="1" t="str">
        <f>'Auto-Calculations'!F1299</f>
        <v/>
      </c>
      <c r="N1298" s="1" t="str">
        <f>'Auto-Calculations'!G1299</f>
        <v/>
      </c>
      <c r="O1298" s="1" t="e">
        <f>'Auto-Calculations'!#REF!</f>
        <v>#REF!</v>
      </c>
      <c r="P1298" s="1" t="str">
        <f>'Auto-Calculations'!I1299</f>
        <v/>
      </c>
      <c r="Q1298" s="1" t="str">
        <f>'Auto-Calculations'!M1299</f>
        <v/>
      </c>
      <c r="R1298" s="1" t="str">
        <f>'Auto-Calculations'!N1299</f>
        <v/>
      </c>
      <c r="S1298" s="1" t="str">
        <f>'Auto-Calculations'!O1299</f>
        <v/>
      </c>
      <c r="T1298" s="1" t="str">
        <f>'Auto-Calculations'!U1299</f>
        <v/>
      </c>
      <c r="U1298" s="1" t="str">
        <f>'Auto-Calculations'!V1299</f>
        <v/>
      </c>
      <c r="V1298" s="1" t="str">
        <f>'Auto-Calculations'!W1299</f>
        <v/>
      </c>
      <c r="W1298" s="1" t="str">
        <f>'Auto-Calculations'!X1299</f>
        <v/>
      </c>
      <c r="X1298" s="1" t="str">
        <f>'Auto-Calculations'!Y1299</f>
        <v/>
      </c>
      <c r="Y1298" s="1" t="str">
        <f>'Auto-Calculations'!Z1299</f>
        <v/>
      </c>
      <c r="Z1298" s="1" t="str">
        <f>'Auto-Calculations'!AB1299</f>
        <v/>
      </c>
      <c r="AA1298" s="1" t="str">
        <f>'Auto-Calculations'!AC1299</f>
        <v/>
      </c>
      <c r="AB1298" s="1" t="str">
        <f>'Auto-Calculations'!AE1299</f>
        <v/>
      </c>
      <c r="AC1298" s="1" t="str">
        <f>'Auto-Calculations'!AF1299</f>
        <v/>
      </c>
    </row>
    <row r="1299" spans="1:29" ht="12.6" customHeight="1" x14ac:dyDescent="0.25">
      <c r="A1299" s="1">
        <f>'Auto-Calculations'!HE1300</f>
        <v>0</v>
      </c>
      <c r="B1299" s="1">
        <f>'Auto-Calculations'!HF1300</f>
        <v>0</v>
      </c>
      <c r="C1299" s="1">
        <f>'Auto-Calculations'!HG1300</f>
        <v>0</v>
      </c>
      <c r="D1299" s="1">
        <f>'Auto-Calculations'!HH1300</f>
        <v>0</v>
      </c>
      <c r="E1299" s="1">
        <f>'Auto-Calculations'!HA1300</f>
        <v>0</v>
      </c>
      <c r="F1299" s="1">
        <f>'Auto-Calculations'!HB1300</f>
        <v>0</v>
      </c>
      <c r="G1299" s="1">
        <f>'Auto-Calculations'!HC1300</f>
        <v>0</v>
      </c>
      <c r="H1299" s="1" t="str">
        <f>'Auto-Calculations'!A1300</f>
        <v/>
      </c>
      <c r="I1299" s="1" t="str">
        <f>'Auto-Calculations'!B1300</f>
        <v/>
      </c>
      <c r="J1299" s="1" t="str">
        <f>'Auto-Calculations'!C1300</f>
        <v/>
      </c>
      <c r="K1299" s="1" t="str">
        <f>'Auto-Calculations'!D1300</f>
        <v/>
      </c>
      <c r="L1299" s="1" t="str">
        <f>'Auto-Calculations'!E1300</f>
        <v/>
      </c>
      <c r="M1299" s="1" t="str">
        <f>'Auto-Calculations'!F1300</f>
        <v/>
      </c>
      <c r="N1299" s="1" t="str">
        <f>'Auto-Calculations'!G1300</f>
        <v/>
      </c>
      <c r="O1299" s="1" t="e">
        <f>'Auto-Calculations'!#REF!</f>
        <v>#REF!</v>
      </c>
      <c r="P1299" s="1" t="str">
        <f>'Auto-Calculations'!I1300</f>
        <v/>
      </c>
      <c r="Q1299" s="1" t="str">
        <f>'Auto-Calculations'!M1300</f>
        <v/>
      </c>
      <c r="R1299" s="1" t="str">
        <f>'Auto-Calculations'!N1300</f>
        <v/>
      </c>
      <c r="S1299" s="1" t="str">
        <f>'Auto-Calculations'!O1300</f>
        <v/>
      </c>
      <c r="T1299" s="1" t="str">
        <f>'Auto-Calculations'!U1300</f>
        <v/>
      </c>
      <c r="U1299" s="1" t="str">
        <f>'Auto-Calculations'!V1300</f>
        <v/>
      </c>
      <c r="V1299" s="1" t="str">
        <f>'Auto-Calculations'!W1300</f>
        <v/>
      </c>
      <c r="W1299" s="1" t="str">
        <f>'Auto-Calculations'!X1300</f>
        <v/>
      </c>
      <c r="X1299" s="1" t="str">
        <f>'Auto-Calculations'!Y1300</f>
        <v/>
      </c>
      <c r="Y1299" s="1" t="str">
        <f>'Auto-Calculations'!Z1300</f>
        <v/>
      </c>
      <c r="Z1299" s="1" t="str">
        <f>'Auto-Calculations'!AB1300</f>
        <v/>
      </c>
      <c r="AA1299" s="1" t="str">
        <f>'Auto-Calculations'!AC1300</f>
        <v/>
      </c>
      <c r="AB1299" s="1" t="str">
        <f>'Auto-Calculations'!AE1300</f>
        <v/>
      </c>
      <c r="AC1299" s="1" t="str">
        <f>'Auto-Calculations'!AF1300</f>
        <v/>
      </c>
    </row>
    <row r="1300" spans="1:29" ht="12.6" customHeight="1" x14ac:dyDescent="0.25">
      <c r="A1300" s="1">
        <f>'Auto-Calculations'!HE1301</f>
        <v>0</v>
      </c>
      <c r="B1300" s="1">
        <f>'Auto-Calculations'!HF1301</f>
        <v>0</v>
      </c>
      <c r="C1300" s="1">
        <f>'Auto-Calculations'!HG1301</f>
        <v>0</v>
      </c>
      <c r="D1300" s="1">
        <f>'Auto-Calculations'!HH1301</f>
        <v>0</v>
      </c>
      <c r="E1300" s="1">
        <f>'Auto-Calculations'!HA1301</f>
        <v>0</v>
      </c>
      <c r="F1300" s="1">
        <f>'Auto-Calculations'!HB1301</f>
        <v>0</v>
      </c>
      <c r="G1300" s="1">
        <f>'Auto-Calculations'!HC1301</f>
        <v>0</v>
      </c>
      <c r="H1300" s="1" t="str">
        <f>'Auto-Calculations'!A1301</f>
        <v/>
      </c>
      <c r="I1300" s="1" t="str">
        <f>'Auto-Calculations'!B1301</f>
        <v/>
      </c>
      <c r="J1300" s="1" t="str">
        <f>'Auto-Calculations'!C1301</f>
        <v/>
      </c>
      <c r="K1300" s="1" t="str">
        <f>'Auto-Calculations'!D1301</f>
        <v/>
      </c>
      <c r="L1300" s="1" t="str">
        <f>'Auto-Calculations'!E1301</f>
        <v/>
      </c>
      <c r="M1300" s="1" t="str">
        <f>'Auto-Calculations'!F1301</f>
        <v/>
      </c>
      <c r="N1300" s="1" t="str">
        <f>'Auto-Calculations'!G1301</f>
        <v/>
      </c>
      <c r="O1300" s="1" t="e">
        <f>'Auto-Calculations'!#REF!</f>
        <v>#REF!</v>
      </c>
      <c r="P1300" s="1" t="str">
        <f>'Auto-Calculations'!I1301</f>
        <v/>
      </c>
      <c r="Q1300" s="1" t="str">
        <f>'Auto-Calculations'!M1301</f>
        <v/>
      </c>
      <c r="R1300" s="1" t="str">
        <f>'Auto-Calculations'!N1301</f>
        <v/>
      </c>
      <c r="S1300" s="1" t="str">
        <f>'Auto-Calculations'!O1301</f>
        <v/>
      </c>
      <c r="T1300" s="1" t="str">
        <f>'Auto-Calculations'!U1301</f>
        <v/>
      </c>
      <c r="U1300" s="1" t="str">
        <f>'Auto-Calculations'!V1301</f>
        <v/>
      </c>
      <c r="V1300" s="1" t="str">
        <f>'Auto-Calculations'!W1301</f>
        <v/>
      </c>
      <c r="W1300" s="1" t="str">
        <f>'Auto-Calculations'!X1301</f>
        <v/>
      </c>
      <c r="X1300" s="1" t="str">
        <f>'Auto-Calculations'!Y1301</f>
        <v/>
      </c>
      <c r="Y1300" s="1" t="str">
        <f>'Auto-Calculations'!Z1301</f>
        <v/>
      </c>
      <c r="Z1300" s="1" t="str">
        <f>'Auto-Calculations'!AB1301</f>
        <v/>
      </c>
      <c r="AA1300" s="1" t="str">
        <f>'Auto-Calculations'!AC1301</f>
        <v/>
      </c>
      <c r="AB1300" s="1" t="str">
        <f>'Auto-Calculations'!AE1301</f>
        <v/>
      </c>
      <c r="AC1300" s="1" t="str">
        <f>'Auto-Calculations'!AF1301</f>
        <v/>
      </c>
    </row>
    <row r="1301" spans="1:29" ht="12.6" customHeight="1" x14ac:dyDescent="0.25">
      <c r="A1301" s="1">
        <f>'Auto-Calculations'!HE1302</f>
        <v>0</v>
      </c>
      <c r="B1301" s="1">
        <f>'Auto-Calculations'!HF1302</f>
        <v>0</v>
      </c>
      <c r="C1301" s="1">
        <f>'Auto-Calculations'!HG1302</f>
        <v>0</v>
      </c>
      <c r="D1301" s="1">
        <f>'Auto-Calculations'!HH1302</f>
        <v>0</v>
      </c>
      <c r="E1301" s="1">
        <f>'Auto-Calculations'!HA1302</f>
        <v>0</v>
      </c>
      <c r="F1301" s="1">
        <f>'Auto-Calculations'!HB1302</f>
        <v>0</v>
      </c>
      <c r="G1301" s="1">
        <f>'Auto-Calculations'!HC1302</f>
        <v>0</v>
      </c>
      <c r="H1301" s="1" t="str">
        <f>'Auto-Calculations'!A1302</f>
        <v/>
      </c>
      <c r="I1301" s="1" t="str">
        <f>'Auto-Calculations'!B1302</f>
        <v/>
      </c>
      <c r="J1301" s="1" t="str">
        <f>'Auto-Calculations'!C1302</f>
        <v/>
      </c>
      <c r="K1301" s="1" t="str">
        <f>'Auto-Calculations'!D1302</f>
        <v/>
      </c>
      <c r="L1301" s="1" t="str">
        <f>'Auto-Calculations'!E1302</f>
        <v/>
      </c>
      <c r="M1301" s="1" t="str">
        <f>'Auto-Calculations'!F1302</f>
        <v/>
      </c>
      <c r="N1301" s="1" t="str">
        <f>'Auto-Calculations'!G1302</f>
        <v/>
      </c>
      <c r="O1301" s="1" t="e">
        <f>'Auto-Calculations'!#REF!</f>
        <v>#REF!</v>
      </c>
      <c r="P1301" s="1" t="str">
        <f>'Auto-Calculations'!I1302</f>
        <v/>
      </c>
      <c r="Q1301" s="1" t="str">
        <f>'Auto-Calculations'!M1302</f>
        <v/>
      </c>
      <c r="R1301" s="1" t="str">
        <f>'Auto-Calculations'!N1302</f>
        <v/>
      </c>
      <c r="S1301" s="1" t="str">
        <f>'Auto-Calculations'!O1302</f>
        <v/>
      </c>
      <c r="T1301" s="1" t="str">
        <f>'Auto-Calculations'!U1302</f>
        <v/>
      </c>
      <c r="U1301" s="1" t="str">
        <f>'Auto-Calculations'!V1302</f>
        <v/>
      </c>
      <c r="V1301" s="1" t="str">
        <f>'Auto-Calculations'!W1302</f>
        <v/>
      </c>
      <c r="W1301" s="1" t="str">
        <f>'Auto-Calculations'!X1302</f>
        <v/>
      </c>
      <c r="X1301" s="1" t="str">
        <f>'Auto-Calculations'!Y1302</f>
        <v/>
      </c>
      <c r="Y1301" s="1" t="str">
        <f>'Auto-Calculations'!Z1302</f>
        <v/>
      </c>
      <c r="Z1301" s="1" t="str">
        <f>'Auto-Calculations'!AB1302</f>
        <v/>
      </c>
      <c r="AA1301" s="1" t="str">
        <f>'Auto-Calculations'!AC1302</f>
        <v/>
      </c>
      <c r="AB1301" s="1" t="str">
        <f>'Auto-Calculations'!AE1302</f>
        <v/>
      </c>
      <c r="AC1301" s="1" t="str">
        <f>'Auto-Calculations'!AF1302</f>
        <v/>
      </c>
    </row>
    <row r="1302" spans="1:29" ht="12.6" customHeight="1" x14ac:dyDescent="0.25">
      <c r="A1302" s="1">
        <f>'Auto-Calculations'!HE1303</f>
        <v>0</v>
      </c>
      <c r="B1302" s="1">
        <f>'Auto-Calculations'!HF1303</f>
        <v>0</v>
      </c>
      <c r="C1302" s="1">
        <f>'Auto-Calculations'!HG1303</f>
        <v>0</v>
      </c>
      <c r="D1302" s="1">
        <f>'Auto-Calculations'!HH1303</f>
        <v>0</v>
      </c>
      <c r="E1302" s="1">
        <f>'Auto-Calculations'!HA1303</f>
        <v>0</v>
      </c>
      <c r="F1302" s="1">
        <f>'Auto-Calculations'!HB1303</f>
        <v>0</v>
      </c>
      <c r="G1302" s="1">
        <f>'Auto-Calculations'!HC1303</f>
        <v>0</v>
      </c>
      <c r="H1302" s="1" t="str">
        <f>'Auto-Calculations'!A1303</f>
        <v/>
      </c>
      <c r="I1302" s="1" t="str">
        <f>'Auto-Calculations'!B1303</f>
        <v/>
      </c>
      <c r="J1302" s="1" t="str">
        <f>'Auto-Calculations'!C1303</f>
        <v/>
      </c>
      <c r="K1302" s="1" t="str">
        <f>'Auto-Calculations'!D1303</f>
        <v/>
      </c>
      <c r="L1302" s="1" t="str">
        <f>'Auto-Calculations'!E1303</f>
        <v/>
      </c>
      <c r="M1302" s="1" t="str">
        <f>'Auto-Calculations'!F1303</f>
        <v/>
      </c>
      <c r="N1302" s="1" t="str">
        <f>'Auto-Calculations'!G1303</f>
        <v/>
      </c>
      <c r="O1302" s="1" t="e">
        <f>'Auto-Calculations'!#REF!</f>
        <v>#REF!</v>
      </c>
      <c r="P1302" s="1" t="str">
        <f>'Auto-Calculations'!I1303</f>
        <v/>
      </c>
      <c r="Q1302" s="1" t="str">
        <f>'Auto-Calculations'!M1303</f>
        <v/>
      </c>
      <c r="R1302" s="1" t="str">
        <f>'Auto-Calculations'!N1303</f>
        <v/>
      </c>
      <c r="S1302" s="1" t="str">
        <f>'Auto-Calculations'!O1303</f>
        <v/>
      </c>
      <c r="T1302" s="1" t="str">
        <f>'Auto-Calculations'!U1303</f>
        <v/>
      </c>
      <c r="U1302" s="1" t="str">
        <f>'Auto-Calculations'!V1303</f>
        <v/>
      </c>
      <c r="V1302" s="1" t="str">
        <f>'Auto-Calculations'!W1303</f>
        <v/>
      </c>
      <c r="W1302" s="1" t="str">
        <f>'Auto-Calculations'!X1303</f>
        <v/>
      </c>
      <c r="X1302" s="1" t="str">
        <f>'Auto-Calculations'!Y1303</f>
        <v/>
      </c>
      <c r="Y1302" s="1" t="str">
        <f>'Auto-Calculations'!Z1303</f>
        <v/>
      </c>
      <c r="Z1302" s="1" t="str">
        <f>'Auto-Calculations'!AB1303</f>
        <v/>
      </c>
      <c r="AA1302" s="1" t="str">
        <f>'Auto-Calculations'!AC1303</f>
        <v/>
      </c>
      <c r="AB1302" s="1" t="str">
        <f>'Auto-Calculations'!AE1303</f>
        <v/>
      </c>
      <c r="AC1302" s="1" t="str">
        <f>'Auto-Calculations'!AF1303</f>
        <v/>
      </c>
    </row>
    <row r="1303" spans="1:29" ht="12.6" customHeight="1" x14ac:dyDescent="0.25">
      <c r="A1303" s="1">
        <f>'Auto-Calculations'!HE1304</f>
        <v>0</v>
      </c>
      <c r="B1303" s="1">
        <f>'Auto-Calculations'!HF1304</f>
        <v>0</v>
      </c>
      <c r="C1303" s="1">
        <f>'Auto-Calculations'!HG1304</f>
        <v>0</v>
      </c>
      <c r="D1303" s="1">
        <f>'Auto-Calculations'!HH1304</f>
        <v>0</v>
      </c>
      <c r="E1303" s="1">
        <f>'Auto-Calculations'!HA1304</f>
        <v>0</v>
      </c>
      <c r="F1303" s="1">
        <f>'Auto-Calculations'!HB1304</f>
        <v>0</v>
      </c>
      <c r="G1303" s="1">
        <f>'Auto-Calculations'!HC1304</f>
        <v>0</v>
      </c>
      <c r="H1303" s="1" t="str">
        <f>'Auto-Calculations'!A1304</f>
        <v/>
      </c>
      <c r="I1303" s="1" t="str">
        <f>'Auto-Calculations'!B1304</f>
        <v/>
      </c>
      <c r="J1303" s="1" t="str">
        <f>'Auto-Calculations'!C1304</f>
        <v/>
      </c>
      <c r="K1303" s="1" t="str">
        <f>'Auto-Calculations'!D1304</f>
        <v/>
      </c>
      <c r="L1303" s="1" t="str">
        <f>'Auto-Calculations'!E1304</f>
        <v/>
      </c>
      <c r="M1303" s="1" t="str">
        <f>'Auto-Calculations'!F1304</f>
        <v/>
      </c>
      <c r="N1303" s="1" t="str">
        <f>'Auto-Calculations'!G1304</f>
        <v/>
      </c>
      <c r="O1303" s="1" t="e">
        <f>'Auto-Calculations'!#REF!</f>
        <v>#REF!</v>
      </c>
      <c r="P1303" s="1" t="str">
        <f>'Auto-Calculations'!I1304</f>
        <v/>
      </c>
      <c r="Q1303" s="1" t="str">
        <f>'Auto-Calculations'!M1304</f>
        <v/>
      </c>
      <c r="R1303" s="1" t="str">
        <f>'Auto-Calculations'!N1304</f>
        <v/>
      </c>
      <c r="S1303" s="1" t="str">
        <f>'Auto-Calculations'!O1304</f>
        <v/>
      </c>
      <c r="T1303" s="1" t="str">
        <f>'Auto-Calculations'!U1304</f>
        <v/>
      </c>
      <c r="U1303" s="1" t="str">
        <f>'Auto-Calculations'!V1304</f>
        <v/>
      </c>
      <c r="V1303" s="1" t="str">
        <f>'Auto-Calculations'!W1304</f>
        <v/>
      </c>
      <c r="W1303" s="1" t="str">
        <f>'Auto-Calculations'!X1304</f>
        <v/>
      </c>
      <c r="X1303" s="1" t="str">
        <f>'Auto-Calculations'!Y1304</f>
        <v/>
      </c>
      <c r="Y1303" s="1" t="str">
        <f>'Auto-Calculations'!Z1304</f>
        <v/>
      </c>
      <c r="Z1303" s="1" t="str">
        <f>'Auto-Calculations'!AB1304</f>
        <v/>
      </c>
      <c r="AA1303" s="1" t="str">
        <f>'Auto-Calculations'!AC1304</f>
        <v/>
      </c>
      <c r="AB1303" s="1" t="str">
        <f>'Auto-Calculations'!AE1304</f>
        <v/>
      </c>
      <c r="AC1303" s="1" t="str">
        <f>'Auto-Calculations'!AF1304</f>
        <v/>
      </c>
    </row>
    <row r="1304" spans="1:29" ht="12.6" customHeight="1" x14ac:dyDescent="0.25">
      <c r="A1304" s="1">
        <f>'Auto-Calculations'!HE1305</f>
        <v>0</v>
      </c>
      <c r="B1304" s="1">
        <f>'Auto-Calculations'!HF1305</f>
        <v>0</v>
      </c>
      <c r="C1304" s="1">
        <f>'Auto-Calculations'!HG1305</f>
        <v>0</v>
      </c>
      <c r="D1304" s="1">
        <f>'Auto-Calculations'!HH1305</f>
        <v>0</v>
      </c>
      <c r="E1304" s="1">
        <f>'Auto-Calculations'!HA1305</f>
        <v>0</v>
      </c>
      <c r="F1304" s="1">
        <f>'Auto-Calculations'!HB1305</f>
        <v>0</v>
      </c>
      <c r="G1304" s="1">
        <f>'Auto-Calculations'!HC1305</f>
        <v>0</v>
      </c>
      <c r="H1304" s="1" t="str">
        <f>'Auto-Calculations'!A1305</f>
        <v/>
      </c>
      <c r="I1304" s="1" t="str">
        <f>'Auto-Calculations'!B1305</f>
        <v/>
      </c>
      <c r="J1304" s="1" t="str">
        <f>'Auto-Calculations'!C1305</f>
        <v/>
      </c>
      <c r="K1304" s="1" t="str">
        <f>'Auto-Calculations'!D1305</f>
        <v/>
      </c>
      <c r="L1304" s="1" t="str">
        <f>'Auto-Calculations'!E1305</f>
        <v/>
      </c>
      <c r="M1304" s="1" t="str">
        <f>'Auto-Calculations'!F1305</f>
        <v/>
      </c>
      <c r="N1304" s="1" t="str">
        <f>'Auto-Calculations'!G1305</f>
        <v/>
      </c>
      <c r="O1304" s="1" t="e">
        <f>'Auto-Calculations'!#REF!</f>
        <v>#REF!</v>
      </c>
      <c r="P1304" s="1" t="str">
        <f>'Auto-Calculations'!I1305</f>
        <v/>
      </c>
      <c r="Q1304" s="1" t="str">
        <f>'Auto-Calculations'!M1305</f>
        <v/>
      </c>
      <c r="R1304" s="1" t="str">
        <f>'Auto-Calculations'!N1305</f>
        <v/>
      </c>
      <c r="S1304" s="1" t="str">
        <f>'Auto-Calculations'!O1305</f>
        <v/>
      </c>
      <c r="T1304" s="1" t="str">
        <f>'Auto-Calculations'!U1305</f>
        <v/>
      </c>
      <c r="U1304" s="1" t="str">
        <f>'Auto-Calculations'!V1305</f>
        <v/>
      </c>
      <c r="V1304" s="1" t="str">
        <f>'Auto-Calculations'!W1305</f>
        <v/>
      </c>
      <c r="W1304" s="1" t="str">
        <f>'Auto-Calculations'!X1305</f>
        <v/>
      </c>
      <c r="X1304" s="1" t="str">
        <f>'Auto-Calculations'!Y1305</f>
        <v/>
      </c>
      <c r="Y1304" s="1" t="str">
        <f>'Auto-Calculations'!Z1305</f>
        <v/>
      </c>
      <c r="Z1304" s="1" t="str">
        <f>'Auto-Calculations'!AB1305</f>
        <v/>
      </c>
      <c r="AA1304" s="1" t="str">
        <f>'Auto-Calculations'!AC1305</f>
        <v/>
      </c>
      <c r="AB1304" s="1" t="str">
        <f>'Auto-Calculations'!AE1305</f>
        <v/>
      </c>
      <c r="AC1304" s="1" t="str">
        <f>'Auto-Calculations'!AF1305</f>
        <v/>
      </c>
    </row>
    <row r="1305" spans="1:29" ht="12.6" customHeight="1" x14ac:dyDescent="0.25">
      <c r="A1305" s="1">
        <f>'Auto-Calculations'!HE1306</f>
        <v>0</v>
      </c>
      <c r="B1305" s="1">
        <f>'Auto-Calculations'!HF1306</f>
        <v>0</v>
      </c>
      <c r="C1305" s="1">
        <f>'Auto-Calculations'!HG1306</f>
        <v>0</v>
      </c>
      <c r="D1305" s="1">
        <f>'Auto-Calculations'!HH1306</f>
        <v>0</v>
      </c>
      <c r="E1305" s="1">
        <f>'Auto-Calculations'!HA1306</f>
        <v>0</v>
      </c>
      <c r="F1305" s="1">
        <f>'Auto-Calculations'!HB1306</f>
        <v>0</v>
      </c>
      <c r="G1305" s="1">
        <f>'Auto-Calculations'!HC1306</f>
        <v>0</v>
      </c>
      <c r="H1305" s="1" t="str">
        <f>'Auto-Calculations'!A1306</f>
        <v/>
      </c>
      <c r="I1305" s="1" t="str">
        <f>'Auto-Calculations'!B1306</f>
        <v/>
      </c>
      <c r="J1305" s="1" t="str">
        <f>'Auto-Calculations'!C1306</f>
        <v/>
      </c>
      <c r="K1305" s="1" t="str">
        <f>'Auto-Calculations'!D1306</f>
        <v/>
      </c>
      <c r="L1305" s="1" t="str">
        <f>'Auto-Calculations'!E1306</f>
        <v/>
      </c>
      <c r="M1305" s="1" t="str">
        <f>'Auto-Calculations'!F1306</f>
        <v/>
      </c>
      <c r="N1305" s="1" t="str">
        <f>'Auto-Calculations'!G1306</f>
        <v/>
      </c>
      <c r="O1305" s="1" t="e">
        <f>'Auto-Calculations'!#REF!</f>
        <v>#REF!</v>
      </c>
      <c r="P1305" s="1" t="str">
        <f>'Auto-Calculations'!I1306</f>
        <v/>
      </c>
      <c r="Q1305" s="1" t="str">
        <f>'Auto-Calculations'!M1306</f>
        <v/>
      </c>
      <c r="R1305" s="1" t="str">
        <f>'Auto-Calculations'!N1306</f>
        <v/>
      </c>
      <c r="S1305" s="1" t="str">
        <f>'Auto-Calculations'!O1306</f>
        <v/>
      </c>
      <c r="T1305" s="1" t="str">
        <f>'Auto-Calculations'!U1306</f>
        <v/>
      </c>
      <c r="U1305" s="1" t="str">
        <f>'Auto-Calculations'!V1306</f>
        <v/>
      </c>
      <c r="V1305" s="1" t="str">
        <f>'Auto-Calculations'!W1306</f>
        <v/>
      </c>
      <c r="W1305" s="1" t="str">
        <f>'Auto-Calculations'!X1306</f>
        <v/>
      </c>
      <c r="X1305" s="1" t="str">
        <f>'Auto-Calculations'!Y1306</f>
        <v/>
      </c>
      <c r="Y1305" s="1" t="str">
        <f>'Auto-Calculations'!Z1306</f>
        <v/>
      </c>
      <c r="Z1305" s="1" t="str">
        <f>'Auto-Calculations'!AB1306</f>
        <v/>
      </c>
      <c r="AA1305" s="1" t="str">
        <f>'Auto-Calculations'!AC1306</f>
        <v/>
      </c>
      <c r="AB1305" s="1" t="str">
        <f>'Auto-Calculations'!AE1306</f>
        <v/>
      </c>
      <c r="AC1305" s="1" t="str">
        <f>'Auto-Calculations'!AF1306</f>
        <v/>
      </c>
    </row>
    <row r="1306" spans="1:29" ht="12.6" customHeight="1" x14ac:dyDescent="0.25">
      <c r="A1306" s="1">
        <f>'Auto-Calculations'!HE1307</f>
        <v>0</v>
      </c>
      <c r="B1306" s="1">
        <f>'Auto-Calculations'!HF1307</f>
        <v>0</v>
      </c>
      <c r="C1306" s="1">
        <f>'Auto-Calculations'!HG1307</f>
        <v>0</v>
      </c>
      <c r="D1306" s="1">
        <f>'Auto-Calculations'!HH1307</f>
        <v>0</v>
      </c>
      <c r="E1306" s="1">
        <f>'Auto-Calculations'!HA1307</f>
        <v>0</v>
      </c>
      <c r="F1306" s="1">
        <f>'Auto-Calculations'!HB1307</f>
        <v>0</v>
      </c>
      <c r="G1306" s="1">
        <f>'Auto-Calculations'!HC1307</f>
        <v>0</v>
      </c>
      <c r="H1306" s="1" t="str">
        <f>'Auto-Calculations'!A1307</f>
        <v/>
      </c>
      <c r="I1306" s="1" t="str">
        <f>'Auto-Calculations'!B1307</f>
        <v/>
      </c>
      <c r="J1306" s="1" t="str">
        <f>'Auto-Calculations'!C1307</f>
        <v/>
      </c>
      <c r="K1306" s="1" t="str">
        <f>'Auto-Calculations'!D1307</f>
        <v/>
      </c>
      <c r="L1306" s="1" t="str">
        <f>'Auto-Calculations'!E1307</f>
        <v/>
      </c>
      <c r="M1306" s="1" t="str">
        <f>'Auto-Calculations'!F1307</f>
        <v/>
      </c>
      <c r="N1306" s="1" t="str">
        <f>'Auto-Calculations'!G1307</f>
        <v/>
      </c>
      <c r="O1306" s="1" t="e">
        <f>'Auto-Calculations'!#REF!</f>
        <v>#REF!</v>
      </c>
      <c r="P1306" s="1" t="str">
        <f>'Auto-Calculations'!I1307</f>
        <v/>
      </c>
      <c r="Q1306" s="1" t="str">
        <f>'Auto-Calculations'!M1307</f>
        <v/>
      </c>
      <c r="R1306" s="1" t="str">
        <f>'Auto-Calculations'!N1307</f>
        <v/>
      </c>
      <c r="S1306" s="1" t="str">
        <f>'Auto-Calculations'!O1307</f>
        <v/>
      </c>
      <c r="T1306" s="1" t="str">
        <f>'Auto-Calculations'!U1307</f>
        <v/>
      </c>
      <c r="U1306" s="1" t="str">
        <f>'Auto-Calculations'!V1307</f>
        <v/>
      </c>
      <c r="V1306" s="1" t="str">
        <f>'Auto-Calculations'!W1307</f>
        <v/>
      </c>
      <c r="W1306" s="1" t="str">
        <f>'Auto-Calculations'!X1307</f>
        <v/>
      </c>
      <c r="X1306" s="1" t="str">
        <f>'Auto-Calculations'!Y1307</f>
        <v/>
      </c>
      <c r="Y1306" s="1" t="str">
        <f>'Auto-Calculations'!Z1307</f>
        <v/>
      </c>
      <c r="Z1306" s="1" t="str">
        <f>'Auto-Calculations'!AB1307</f>
        <v/>
      </c>
      <c r="AA1306" s="1" t="str">
        <f>'Auto-Calculations'!AC1307</f>
        <v/>
      </c>
      <c r="AB1306" s="1" t="str">
        <f>'Auto-Calculations'!AE1307</f>
        <v/>
      </c>
      <c r="AC1306" s="1" t="str">
        <f>'Auto-Calculations'!AF1307</f>
        <v/>
      </c>
    </row>
    <row r="1307" spans="1:29" ht="12.6" customHeight="1" x14ac:dyDescent="0.25">
      <c r="A1307" s="1">
        <f>'Auto-Calculations'!HE1308</f>
        <v>0</v>
      </c>
      <c r="B1307" s="1">
        <f>'Auto-Calculations'!HF1308</f>
        <v>0</v>
      </c>
      <c r="C1307" s="1">
        <f>'Auto-Calculations'!HG1308</f>
        <v>0</v>
      </c>
      <c r="D1307" s="1">
        <f>'Auto-Calculations'!HH1308</f>
        <v>0</v>
      </c>
      <c r="E1307" s="1">
        <f>'Auto-Calculations'!HA1308</f>
        <v>0</v>
      </c>
      <c r="F1307" s="1">
        <f>'Auto-Calculations'!HB1308</f>
        <v>0</v>
      </c>
      <c r="G1307" s="1">
        <f>'Auto-Calculations'!HC1308</f>
        <v>0</v>
      </c>
      <c r="H1307" s="1" t="str">
        <f>'Auto-Calculations'!A1308</f>
        <v/>
      </c>
      <c r="I1307" s="1" t="str">
        <f>'Auto-Calculations'!B1308</f>
        <v/>
      </c>
      <c r="J1307" s="1" t="str">
        <f>'Auto-Calculations'!C1308</f>
        <v/>
      </c>
      <c r="K1307" s="1" t="str">
        <f>'Auto-Calculations'!D1308</f>
        <v/>
      </c>
      <c r="L1307" s="1" t="str">
        <f>'Auto-Calculations'!E1308</f>
        <v/>
      </c>
      <c r="M1307" s="1" t="str">
        <f>'Auto-Calculations'!F1308</f>
        <v/>
      </c>
      <c r="N1307" s="1" t="str">
        <f>'Auto-Calculations'!G1308</f>
        <v/>
      </c>
      <c r="O1307" s="1" t="e">
        <f>'Auto-Calculations'!#REF!</f>
        <v>#REF!</v>
      </c>
      <c r="P1307" s="1" t="str">
        <f>'Auto-Calculations'!I1308</f>
        <v/>
      </c>
      <c r="Q1307" s="1" t="str">
        <f>'Auto-Calculations'!M1308</f>
        <v/>
      </c>
      <c r="R1307" s="1" t="str">
        <f>'Auto-Calculations'!N1308</f>
        <v/>
      </c>
      <c r="S1307" s="1" t="str">
        <f>'Auto-Calculations'!O1308</f>
        <v/>
      </c>
      <c r="T1307" s="1" t="str">
        <f>'Auto-Calculations'!U1308</f>
        <v/>
      </c>
      <c r="U1307" s="1" t="str">
        <f>'Auto-Calculations'!V1308</f>
        <v/>
      </c>
      <c r="V1307" s="1" t="str">
        <f>'Auto-Calculations'!W1308</f>
        <v/>
      </c>
      <c r="W1307" s="1" t="str">
        <f>'Auto-Calculations'!X1308</f>
        <v/>
      </c>
      <c r="X1307" s="1" t="str">
        <f>'Auto-Calculations'!Y1308</f>
        <v/>
      </c>
      <c r="Y1307" s="1" t="str">
        <f>'Auto-Calculations'!Z1308</f>
        <v/>
      </c>
      <c r="Z1307" s="1" t="str">
        <f>'Auto-Calculations'!AB1308</f>
        <v/>
      </c>
      <c r="AA1307" s="1" t="str">
        <f>'Auto-Calculations'!AC1308</f>
        <v/>
      </c>
      <c r="AB1307" s="1" t="str">
        <f>'Auto-Calculations'!AE1308</f>
        <v/>
      </c>
      <c r="AC1307" s="1" t="str">
        <f>'Auto-Calculations'!AF1308</f>
        <v/>
      </c>
    </row>
    <row r="1308" spans="1:29" ht="12.6" customHeight="1" x14ac:dyDescent="0.25">
      <c r="A1308" s="1">
        <f>'Auto-Calculations'!HE1309</f>
        <v>0</v>
      </c>
      <c r="B1308" s="1">
        <f>'Auto-Calculations'!HF1309</f>
        <v>0</v>
      </c>
      <c r="C1308" s="1">
        <f>'Auto-Calculations'!HG1309</f>
        <v>0</v>
      </c>
      <c r="D1308" s="1">
        <f>'Auto-Calculations'!HH1309</f>
        <v>0</v>
      </c>
      <c r="E1308" s="1">
        <f>'Auto-Calculations'!HA1309</f>
        <v>0</v>
      </c>
      <c r="F1308" s="1">
        <f>'Auto-Calculations'!HB1309</f>
        <v>0</v>
      </c>
      <c r="G1308" s="1">
        <f>'Auto-Calculations'!HC1309</f>
        <v>0</v>
      </c>
      <c r="H1308" s="1" t="str">
        <f>'Auto-Calculations'!A1309</f>
        <v/>
      </c>
      <c r="I1308" s="1" t="str">
        <f>'Auto-Calculations'!B1309</f>
        <v/>
      </c>
      <c r="J1308" s="1" t="str">
        <f>'Auto-Calculations'!C1309</f>
        <v/>
      </c>
      <c r="K1308" s="1" t="str">
        <f>'Auto-Calculations'!D1309</f>
        <v/>
      </c>
      <c r="L1308" s="1" t="str">
        <f>'Auto-Calculations'!E1309</f>
        <v/>
      </c>
      <c r="M1308" s="1" t="str">
        <f>'Auto-Calculations'!F1309</f>
        <v/>
      </c>
      <c r="N1308" s="1" t="str">
        <f>'Auto-Calculations'!G1309</f>
        <v/>
      </c>
      <c r="O1308" s="1" t="e">
        <f>'Auto-Calculations'!#REF!</f>
        <v>#REF!</v>
      </c>
      <c r="P1308" s="1" t="str">
        <f>'Auto-Calculations'!I1309</f>
        <v/>
      </c>
      <c r="Q1308" s="1" t="str">
        <f>'Auto-Calculations'!M1309</f>
        <v/>
      </c>
      <c r="R1308" s="1" t="str">
        <f>'Auto-Calculations'!N1309</f>
        <v/>
      </c>
      <c r="S1308" s="1" t="str">
        <f>'Auto-Calculations'!O1309</f>
        <v/>
      </c>
      <c r="T1308" s="1" t="str">
        <f>'Auto-Calculations'!U1309</f>
        <v/>
      </c>
      <c r="U1308" s="1" t="str">
        <f>'Auto-Calculations'!V1309</f>
        <v/>
      </c>
      <c r="V1308" s="1" t="str">
        <f>'Auto-Calculations'!W1309</f>
        <v/>
      </c>
      <c r="W1308" s="1" t="str">
        <f>'Auto-Calculations'!X1309</f>
        <v/>
      </c>
      <c r="X1308" s="1" t="str">
        <f>'Auto-Calculations'!Y1309</f>
        <v/>
      </c>
      <c r="Y1308" s="1" t="str">
        <f>'Auto-Calculations'!Z1309</f>
        <v/>
      </c>
      <c r="Z1308" s="1" t="str">
        <f>'Auto-Calculations'!AB1309</f>
        <v/>
      </c>
      <c r="AA1308" s="1" t="str">
        <f>'Auto-Calculations'!AC1309</f>
        <v/>
      </c>
      <c r="AB1308" s="1" t="str">
        <f>'Auto-Calculations'!AE1309</f>
        <v/>
      </c>
      <c r="AC1308" s="1" t="str">
        <f>'Auto-Calculations'!AF1309</f>
        <v/>
      </c>
    </row>
    <row r="1309" spans="1:29" ht="12.6" customHeight="1" x14ac:dyDescent="0.25">
      <c r="A1309" s="1">
        <f>'Auto-Calculations'!HE1310</f>
        <v>0</v>
      </c>
      <c r="B1309" s="1">
        <f>'Auto-Calculations'!HF1310</f>
        <v>0</v>
      </c>
      <c r="C1309" s="1">
        <f>'Auto-Calculations'!HG1310</f>
        <v>0</v>
      </c>
      <c r="D1309" s="1">
        <f>'Auto-Calculations'!HH1310</f>
        <v>0</v>
      </c>
      <c r="E1309" s="1">
        <f>'Auto-Calculations'!HA1310</f>
        <v>0</v>
      </c>
      <c r="F1309" s="1">
        <f>'Auto-Calculations'!HB1310</f>
        <v>0</v>
      </c>
      <c r="G1309" s="1">
        <f>'Auto-Calculations'!HC1310</f>
        <v>0</v>
      </c>
      <c r="H1309" s="1" t="str">
        <f>'Auto-Calculations'!A1310</f>
        <v/>
      </c>
      <c r="I1309" s="1" t="str">
        <f>'Auto-Calculations'!B1310</f>
        <v/>
      </c>
      <c r="J1309" s="1" t="str">
        <f>'Auto-Calculations'!C1310</f>
        <v/>
      </c>
      <c r="K1309" s="1" t="str">
        <f>'Auto-Calculations'!D1310</f>
        <v/>
      </c>
      <c r="L1309" s="1" t="str">
        <f>'Auto-Calculations'!E1310</f>
        <v/>
      </c>
      <c r="M1309" s="1" t="str">
        <f>'Auto-Calculations'!F1310</f>
        <v/>
      </c>
      <c r="N1309" s="1" t="str">
        <f>'Auto-Calculations'!G1310</f>
        <v/>
      </c>
      <c r="O1309" s="1" t="e">
        <f>'Auto-Calculations'!#REF!</f>
        <v>#REF!</v>
      </c>
      <c r="P1309" s="1" t="str">
        <f>'Auto-Calculations'!I1310</f>
        <v/>
      </c>
      <c r="Q1309" s="1" t="str">
        <f>'Auto-Calculations'!M1310</f>
        <v/>
      </c>
      <c r="R1309" s="1" t="str">
        <f>'Auto-Calculations'!N1310</f>
        <v/>
      </c>
      <c r="S1309" s="1" t="str">
        <f>'Auto-Calculations'!O1310</f>
        <v/>
      </c>
      <c r="T1309" s="1" t="str">
        <f>'Auto-Calculations'!U1310</f>
        <v/>
      </c>
      <c r="U1309" s="1" t="str">
        <f>'Auto-Calculations'!V1310</f>
        <v/>
      </c>
      <c r="V1309" s="1" t="str">
        <f>'Auto-Calculations'!W1310</f>
        <v/>
      </c>
      <c r="W1309" s="1" t="str">
        <f>'Auto-Calculations'!X1310</f>
        <v/>
      </c>
      <c r="X1309" s="1" t="str">
        <f>'Auto-Calculations'!Y1310</f>
        <v/>
      </c>
      <c r="Y1309" s="1" t="str">
        <f>'Auto-Calculations'!Z1310</f>
        <v/>
      </c>
      <c r="Z1309" s="1" t="str">
        <f>'Auto-Calculations'!AB1310</f>
        <v/>
      </c>
      <c r="AA1309" s="1" t="str">
        <f>'Auto-Calculations'!AC1310</f>
        <v/>
      </c>
      <c r="AB1309" s="1" t="str">
        <f>'Auto-Calculations'!AE1310</f>
        <v/>
      </c>
      <c r="AC1309" s="1" t="str">
        <f>'Auto-Calculations'!AF1310</f>
        <v/>
      </c>
    </row>
    <row r="1310" spans="1:29" ht="12.6" customHeight="1" x14ac:dyDescent="0.25">
      <c r="A1310" s="1">
        <f>'Auto-Calculations'!HE1311</f>
        <v>0</v>
      </c>
      <c r="B1310" s="1">
        <f>'Auto-Calculations'!HF1311</f>
        <v>0</v>
      </c>
      <c r="C1310" s="1">
        <f>'Auto-Calculations'!HG1311</f>
        <v>0</v>
      </c>
      <c r="D1310" s="1">
        <f>'Auto-Calculations'!HH1311</f>
        <v>0</v>
      </c>
      <c r="E1310" s="1">
        <f>'Auto-Calculations'!HA1311</f>
        <v>0</v>
      </c>
      <c r="F1310" s="1">
        <f>'Auto-Calculations'!HB1311</f>
        <v>0</v>
      </c>
      <c r="G1310" s="1">
        <f>'Auto-Calculations'!HC1311</f>
        <v>0</v>
      </c>
      <c r="H1310" s="1" t="str">
        <f>'Auto-Calculations'!A1311</f>
        <v/>
      </c>
      <c r="I1310" s="1" t="str">
        <f>'Auto-Calculations'!B1311</f>
        <v/>
      </c>
      <c r="J1310" s="1" t="str">
        <f>'Auto-Calculations'!C1311</f>
        <v/>
      </c>
      <c r="K1310" s="1" t="str">
        <f>'Auto-Calculations'!D1311</f>
        <v/>
      </c>
      <c r="L1310" s="1" t="str">
        <f>'Auto-Calculations'!E1311</f>
        <v/>
      </c>
      <c r="M1310" s="1" t="str">
        <f>'Auto-Calculations'!F1311</f>
        <v/>
      </c>
      <c r="N1310" s="1" t="str">
        <f>'Auto-Calculations'!G1311</f>
        <v/>
      </c>
      <c r="O1310" s="1" t="e">
        <f>'Auto-Calculations'!#REF!</f>
        <v>#REF!</v>
      </c>
      <c r="P1310" s="1" t="str">
        <f>'Auto-Calculations'!I1311</f>
        <v/>
      </c>
      <c r="Q1310" s="1" t="str">
        <f>'Auto-Calculations'!M1311</f>
        <v/>
      </c>
      <c r="R1310" s="1" t="str">
        <f>'Auto-Calculations'!N1311</f>
        <v/>
      </c>
      <c r="S1310" s="1" t="str">
        <f>'Auto-Calculations'!O1311</f>
        <v/>
      </c>
      <c r="T1310" s="1" t="str">
        <f>'Auto-Calculations'!U1311</f>
        <v/>
      </c>
      <c r="U1310" s="1" t="str">
        <f>'Auto-Calculations'!V1311</f>
        <v/>
      </c>
      <c r="V1310" s="1" t="str">
        <f>'Auto-Calculations'!W1311</f>
        <v/>
      </c>
      <c r="W1310" s="1" t="str">
        <f>'Auto-Calculations'!X1311</f>
        <v/>
      </c>
      <c r="X1310" s="1" t="str">
        <f>'Auto-Calculations'!Y1311</f>
        <v/>
      </c>
      <c r="Y1310" s="1" t="str">
        <f>'Auto-Calculations'!Z1311</f>
        <v/>
      </c>
      <c r="Z1310" s="1" t="str">
        <f>'Auto-Calculations'!AB1311</f>
        <v/>
      </c>
      <c r="AA1310" s="1" t="str">
        <f>'Auto-Calculations'!AC1311</f>
        <v/>
      </c>
      <c r="AB1310" s="1" t="str">
        <f>'Auto-Calculations'!AE1311</f>
        <v/>
      </c>
      <c r="AC1310" s="1" t="str">
        <f>'Auto-Calculations'!AF1311</f>
        <v/>
      </c>
    </row>
    <row r="1311" spans="1:29" ht="12.6" customHeight="1" x14ac:dyDescent="0.25">
      <c r="A1311" s="1">
        <f>'Auto-Calculations'!HE1312</f>
        <v>0</v>
      </c>
      <c r="B1311" s="1">
        <f>'Auto-Calculations'!HF1312</f>
        <v>0</v>
      </c>
      <c r="C1311" s="1">
        <f>'Auto-Calculations'!HG1312</f>
        <v>0</v>
      </c>
      <c r="D1311" s="1">
        <f>'Auto-Calculations'!HH1312</f>
        <v>0</v>
      </c>
      <c r="E1311" s="1">
        <f>'Auto-Calculations'!HA1312</f>
        <v>0</v>
      </c>
      <c r="F1311" s="1">
        <f>'Auto-Calculations'!HB1312</f>
        <v>0</v>
      </c>
      <c r="G1311" s="1">
        <f>'Auto-Calculations'!HC1312</f>
        <v>0</v>
      </c>
      <c r="H1311" s="1" t="str">
        <f>'Auto-Calculations'!A1312</f>
        <v/>
      </c>
      <c r="I1311" s="1" t="str">
        <f>'Auto-Calculations'!B1312</f>
        <v/>
      </c>
      <c r="J1311" s="1" t="str">
        <f>'Auto-Calculations'!C1312</f>
        <v/>
      </c>
      <c r="K1311" s="1" t="str">
        <f>'Auto-Calculations'!D1312</f>
        <v/>
      </c>
      <c r="L1311" s="1" t="str">
        <f>'Auto-Calculations'!E1312</f>
        <v/>
      </c>
      <c r="M1311" s="1" t="str">
        <f>'Auto-Calculations'!F1312</f>
        <v/>
      </c>
      <c r="N1311" s="1" t="str">
        <f>'Auto-Calculations'!G1312</f>
        <v/>
      </c>
      <c r="O1311" s="1" t="e">
        <f>'Auto-Calculations'!#REF!</f>
        <v>#REF!</v>
      </c>
      <c r="P1311" s="1" t="str">
        <f>'Auto-Calculations'!I1312</f>
        <v/>
      </c>
      <c r="Q1311" s="1" t="str">
        <f>'Auto-Calculations'!M1312</f>
        <v/>
      </c>
      <c r="R1311" s="1" t="str">
        <f>'Auto-Calculations'!N1312</f>
        <v/>
      </c>
      <c r="S1311" s="1" t="str">
        <f>'Auto-Calculations'!O1312</f>
        <v/>
      </c>
      <c r="T1311" s="1" t="str">
        <f>'Auto-Calculations'!U1312</f>
        <v/>
      </c>
      <c r="U1311" s="1" t="str">
        <f>'Auto-Calculations'!V1312</f>
        <v/>
      </c>
      <c r="V1311" s="1" t="str">
        <f>'Auto-Calculations'!W1312</f>
        <v/>
      </c>
      <c r="W1311" s="1" t="str">
        <f>'Auto-Calculations'!X1312</f>
        <v/>
      </c>
      <c r="X1311" s="1" t="str">
        <f>'Auto-Calculations'!Y1312</f>
        <v/>
      </c>
      <c r="Y1311" s="1" t="str">
        <f>'Auto-Calculations'!Z1312</f>
        <v/>
      </c>
      <c r="Z1311" s="1" t="str">
        <f>'Auto-Calculations'!AB1312</f>
        <v/>
      </c>
      <c r="AA1311" s="1" t="str">
        <f>'Auto-Calculations'!AC1312</f>
        <v/>
      </c>
      <c r="AB1311" s="1" t="str">
        <f>'Auto-Calculations'!AE1312</f>
        <v/>
      </c>
      <c r="AC1311" s="1" t="str">
        <f>'Auto-Calculations'!AF1312</f>
        <v/>
      </c>
    </row>
    <row r="1312" spans="1:29" ht="12.6" customHeight="1" x14ac:dyDescent="0.25">
      <c r="A1312" s="1">
        <f>'Auto-Calculations'!HE1313</f>
        <v>0</v>
      </c>
      <c r="B1312" s="1">
        <f>'Auto-Calculations'!HF1313</f>
        <v>0</v>
      </c>
      <c r="C1312" s="1">
        <f>'Auto-Calculations'!HG1313</f>
        <v>0</v>
      </c>
      <c r="D1312" s="1">
        <f>'Auto-Calculations'!HH1313</f>
        <v>0</v>
      </c>
      <c r="E1312" s="1">
        <f>'Auto-Calculations'!HA1313</f>
        <v>0</v>
      </c>
      <c r="F1312" s="1">
        <f>'Auto-Calculations'!HB1313</f>
        <v>0</v>
      </c>
      <c r="G1312" s="1">
        <f>'Auto-Calculations'!HC1313</f>
        <v>0</v>
      </c>
      <c r="H1312" s="1" t="str">
        <f>'Auto-Calculations'!A1313</f>
        <v/>
      </c>
      <c r="I1312" s="1" t="str">
        <f>'Auto-Calculations'!B1313</f>
        <v/>
      </c>
      <c r="J1312" s="1" t="str">
        <f>'Auto-Calculations'!C1313</f>
        <v/>
      </c>
      <c r="K1312" s="1" t="str">
        <f>'Auto-Calculations'!D1313</f>
        <v/>
      </c>
      <c r="L1312" s="1" t="str">
        <f>'Auto-Calculations'!E1313</f>
        <v/>
      </c>
      <c r="M1312" s="1" t="str">
        <f>'Auto-Calculations'!F1313</f>
        <v/>
      </c>
      <c r="N1312" s="1" t="str">
        <f>'Auto-Calculations'!G1313</f>
        <v/>
      </c>
      <c r="O1312" s="1" t="e">
        <f>'Auto-Calculations'!#REF!</f>
        <v>#REF!</v>
      </c>
      <c r="P1312" s="1" t="str">
        <f>'Auto-Calculations'!I1313</f>
        <v/>
      </c>
      <c r="Q1312" s="1" t="str">
        <f>'Auto-Calculations'!M1313</f>
        <v/>
      </c>
      <c r="R1312" s="1" t="str">
        <f>'Auto-Calculations'!N1313</f>
        <v/>
      </c>
      <c r="S1312" s="1" t="str">
        <f>'Auto-Calculations'!O1313</f>
        <v/>
      </c>
      <c r="T1312" s="1" t="str">
        <f>'Auto-Calculations'!U1313</f>
        <v/>
      </c>
      <c r="U1312" s="1" t="str">
        <f>'Auto-Calculations'!V1313</f>
        <v/>
      </c>
      <c r="V1312" s="1" t="str">
        <f>'Auto-Calculations'!W1313</f>
        <v/>
      </c>
      <c r="W1312" s="1" t="str">
        <f>'Auto-Calculations'!X1313</f>
        <v/>
      </c>
      <c r="X1312" s="1" t="str">
        <f>'Auto-Calculations'!Y1313</f>
        <v/>
      </c>
      <c r="Y1312" s="1" t="str">
        <f>'Auto-Calculations'!Z1313</f>
        <v/>
      </c>
      <c r="Z1312" s="1" t="str">
        <f>'Auto-Calculations'!AB1313</f>
        <v/>
      </c>
      <c r="AA1312" s="1" t="str">
        <f>'Auto-Calculations'!AC1313</f>
        <v/>
      </c>
      <c r="AB1312" s="1" t="str">
        <f>'Auto-Calculations'!AE1313</f>
        <v/>
      </c>
      <c r="AC1312" s="1" t="str">
        <f>'Auto-Calculations'!AF1313</f>
        <v/>
      </c>
    </row>
    <row r="1313" spans="1:29" ht="12.6" customHeight="1" x14ac:dyDescent="0.25">
      <c r="A1313" s="1">
        <f>'Auto-Calculations'!HE1314</f>
        <v>0</v>
      </c>
      <c r="B1313" s="1">
        <f>'Auto-Calculations'!HF1314</f>
        <v>0</v>
      </c>
      <c r="C1313" s="1">
        <f>'Auto-Calculations'!HG1314</f>
        <v>0</v>
      </c>
      <c r="D1313" s="1">
        <f>'Auto-Calculations'!HH1314</f>
        <v>0</v>
      </c>
      <c r="E1313" s="1">
        <f>'Auto-Calculations'!HA1314</f>
        <v>0</v>
      </c>
      <c r="F1313" s="1">
        <f>'Auto-Calculations'!HB1314</f>
        <v>0</v>
      </c>
      <c r="G1313" s="1">
        <f>'Auto-Calculations'!HC1314</f>
        <v>0</v>
      </c>
      <c r="H1313" s="1" t="str">
        <f>'Auto-Calculations'!A1314</f>
        <v/>
      </c>
      <c r="I1313" s="1" t="str">
        <f>'Auto-Calculations'!B1314</f>
        <v/>
      </c>
      <c r="J1313" s="1" t="str">
        <f>'Auto-Calculations'!C1314</f>
        <v/>
      </c>
      <c r="K1313" s="1" t="str">
        <f>'Auto-Calculations'!D1314</f>
        <v/>
      </c>
      <c r="L1313" s="1" t="str">
        <f>'Auto-Calculations'!E1314</f>
        <v/>
      </c>
      <c r="M1313" s="1" t="str">
        <f>'Auto-Calculations'!F1314</f>
        <v/>
      </c>
      <c r="N1313" s="1" t="str">
        <f>'Auto-Calculations'!G1314</f>
        <v/>
      </c>
      <c r="O1313" s="1" t="e">
        <f>'Auto-Calculations'!#REF!</f>
        <v>#REF!</v>
      </c>
      <c r="P1313" s="1" t="str">
        <f>'Auto-Calculations'!I1314</f>
        <v/>
      </c>
      <c r="Q1313" s="1" t="str">
        <f>'Auto-Calculations'!M1314</f>
        <v/>
      </c>
      <c r="R1313" s="1" t="str">
        <f>'Auto-Calculations'!N1314</f>
        <v/>
      </c>
      <c r="S1313" s="1" t="str">
        <f>'Auto-Calculations'!O1314</f>
        <v/>
      </c>
      <c r="T1313" s="1" t="str">
        <f>'Auto-Calculations'!U1314</f>
        <v/>
      </c>
      <c r="U1313" s="1" t="str">
        <f>'Auto-Calculations'!V1314</f>
        <v/>
      </c>
      <c r="V1313" s="1" t="str">
        <f>'Auto-Calculations'!W1314</f>
        <v/>
      </c>
      <c r="W1313" s="1" t="str">
        <f>'Auto-Calculations'!X1314</f>
        <v/>
      </c>
      <c r="X1313" s="1" t="str">
        <f>'Auto-Calculations'!Y1314</f>
        <v/>
      </c>
      <c r="Y1313" s="1" t="str">
        <f>'Auto-Calculations'!Z1314</f>
        <v/>
      </c>
      <c r="Z1313" s="1" t="str">
        <f>'Auto-Calculations'!AB1314</f>
        <v/>
      </c>
      <c r="AA1313" s="1" t="str">
        <f>'Auto-Calculations'!AC1314</f>
        <v/>
      </c>
      <c r="AB1313" s="1" t="str">
        <f>'Auto-Calculations'!AE1314</f>
        <v/>
      </c>
      <c r="AC1313" s="1" t="str">
        <f>'Auto-Calculations'!AF1314</f>
        <v/>
      </c>
    </row>
    <row r="1314" spans="1:29" ht="12.6" customHeight="1" x14ac:dyDescent="0.25">
      <c r="A1314" s="1">
        <f>'Auto-Calculations'!HE1315</f>
        <v>0</v>
      </c>
      <c r="B1314" s="1">
        <f>'Auto-Calculations'!HF1315</f>
        <v>0</v>
      </c>
      <c r="C1314" s="1">
        <f>'Auto-Calculations'!HG1315</f>
        <v>0</v>
      </c>
      <c r="D1314" s="1">
        <f>'Auto-Calculations'!HH1315</f>
        <v>0</v>
      </c>
      <c r="E1314" s="1">
        <f>'Auto-Calculations'!HA1315</f>
        <v>0</v>
      </c>
      <c r="F1314" s="1">
        <f>'Auto-Calculations'!HB1315</f>
        <v>0</v>
      </c>
      <c r="G1314" s="1">
        <f>'Auto-Calculations'!HC1315</f>
        <v>0</v>
      </c>
      <c r="H1314" s="1" t="str">
        <f>'Auto-Calculations'!A1315</f>
        <v/>
      </c>
      <c r="I1314" s="1" t="str">
        <f>'Auto-Calculations'!B1315</f>
        <v/>
      </c>
      <c r="J1314" s="1" t="str">
        <f>'Auto-Calculations'!C1315</f>
        <v/>
      </c>
      <c r="K1314" s="1" t="str">
        <f>'Auto-Calculations'!D1315</f>
        <v/>
      </c>
      <c r="L1314" s="1" t="str">
        <f>'Auto-Calculations'!E1315</f>
        <v/>
      </c>
      <c r="M1314" s="1" t="str">
        <f>'Auto-Calculations'!F1315</f>
        <v/>
      </c>
      <c r="N1314" s="1" t="str">
        <f>'Auto-Calculations'!G1315</f>
        <v/>
      </c>
      <c r="O1314" s="1" t="e">
        <f>'Auto-Calculations'!#REF!</f>
        <v>#REF!</v>
      </c>
      <c r="P1314" s="1" t="str">
        <f>'Auto-Calculations'!I1315</f>
        <v/>
      </c>
      <c r="Q1314" s="1" t="str">
        <f>'Auto-Calculations'!M1315</f>
        <v/>
      </c>
      <c r="R1314" s="1" t="str">
        <f>'Auto-Calculations'!N1315</f>
        <v/>
      </c>
      <c r="S1314" s="1" t="str">
        <f>'Auto-Calculations'!O1315</f>
        <v/>
      </c>
      <c r="T1314" s="1" t="str">
        <f>'Auto-Calculations'!U1315</f>
        <v/>
      </c>
      <c r="U1314" s="1" t="str">
        <f>'Auto-Calculations'!V1315</f>
        <v/>
      </c>
      <c r="V1314" s="1" t="str">
        <f>'Auto-Calculations'!W1315</f>
        <v/>
      </c>
      <c r="W1314" s="1" t="str">
        <f>'Auto-Calculations'!X1315</f>
        <v/>
      </c>
      <c r="X1314" s="1" t="str">
        <f>'Auto-Calculations'!Y1315</f>
        <v/>
      </c>
      <c r="Y1314" s="1" t="str">
        <f>'Auto-Calculations'!Z1315</f>
        <v/>
      </c>
      <c r="Z1314" s="1" t="str">
        <f>'Auto-Calculations'!AB1315</f>
        <v/>
      </c>
      <c r="AA1314" s="1" t="str">
        <f>'Auto-Calculations'!AC1315</f>
        <v/>
      </c>
      <c r="AB1314" s="1" t="str">
        <f>'Auto-Calculations'!AE1315</f>
        <v/>
      </c>
      <c r="AC1314" s="1" t="str">
        <f>'Auto-Calculations'!AF1315</f>
        <v/>
      </c>
    </row>
    <row r="1315" spans="1:29" ht="12.6" customHeight="1" x14ac:dyDescent="0.25">
      <c r="A1315" s="1">
        <f>'Auto-Calculations'!HE1316</f>
        <v>0</v>
      </c>
      <c r="B1315" s="1">
        <f>'Auto-Calculations'!HF1316</f>
        <v>0</v>
      </c>
      <c r="C1315" s="1">
        <f>'Auto-Calculations'!HG1316</f>
        <v>0</v>
      </c>
      <c r="D1315" s="1">
        <f>'Auto-Calculations'!HH1316</f>
        <v>0</v>
      </c>
      <c r="E1315" s="1">
        <f>'Auto-Calculations'!HA1316</f>
        <v>0</v>
      </c>
      <c r="F1315" s="1">
        <f>'Auto-Calculations'!HB1316</f>
        <v>0</v>
      </c>
      <c r="G1315" s="1">
        <f>'Auto-Calculations'!HC1316</f>
        <v>0</v>
      </c>
      <c r="H1315" s="1" t="str">
        <f>'Auto-Calculations'!A1316</f>
        <v/>
      </c>
      <c r="I1315" s="1" t="str">
        <f>'Auto-Calculations'!B1316</f>
        <v/>
      </c>
      <c r="J1315" s="1" t="str">
        <f>'Auto-Calculations'!C1316</f>
        <v/>
      </c>
      <c r="K1315" s="1" t="str">
        <f>'Auto-Calculations'!D1316</f>
        <v/>
      </c>
      <c r="L1315" s="1" t="str">
        <f>'Auto-Calculations'!E1316</f>
        <v/>
      </c>
      <c r="M1315" s="1" t="str">
        <f>'Auto-Calculations'!F1316</f>
        <v/>
      </c>
      <c r="N1315" s="1" t="str">
        <f>'Auto-Calculations'!G1316</f>
        <v/>
      </c>
      <c r="O1315" s="1" t="e">
        <f>'Auto-Calculations'!#REF!</f>
        <v>#REF!</v>
      </c>
      <c r="P1315" s="1" t="str">
        <f>'Auto-Calculations'!I1316</f>
        <v/>
      </c>
      <c r="Q1315" s="1" t="str">
        <f>'Auto-Calculations'!M1316</f>
        <v/>
      </c>
      <c r="R1315" s="1" t="str">
        <f>'Auto-Calculations'!N1316</f>
        <v/>
      </c>
      <c r="S1315" s="1" t="str">
        <f>'Auto-Calculations'!O1316</f>
        <v/>
      </c>
      <c r="T1315" s="1" t="str">
        <f>'Auto-Calculations'!U1316</f>
        <v/>
      </c>
      <c r="U1315" s="1" t="str">
        <f>'Auto-Calculations'!V1316</f>
        <v/>
      </c>
      <c r="V1315" s="1" t="str">
        <f>'Auto-Calculations'!W1316</f>
        <v/>
      </c>
      <c r="W1315" s="1" t="str">
        <f>'Auto-Calculations'!X1316</f>
        <v/>
      </c>
      <c r="X1315" s="1" t="str">
        <f>'Auto-Calculations'!Y1316</f>
        <v/>
      </c>
      <c r="Y1315" s="1" t="str">
        <f>'Auto-Calculations'!Z1316</f>
        <v/>
      </c>
      <c r="Z1315" s="1" t="str">
        <f>'Auto-Calculations'!AB1316</f>
        <v/>
      </c>
      <c r="AA1315" s="1" t="str">
        <f>'Auto-Calculations'!AC1316</f>
        <v/>
      </c>
      <c r="AB1315" s="1" t="str">
        <f>'Auto-Calculations'!AE1316</f>
        <v/>
      </c>
      <c r="AC1315" s="1" t="str">
        <f>'Auto-Calculations'!AF1316</f>
        <v/>
      </c>
    </row>
    <row r="1316" spans="1:29" ht="12.6" customHeight="1" x14ac:dyDescent="0.25">
      <c r="A1316" s="1">
        <f>'Auto-Calculations'!HE1317</f>
        <v>0</v>
      </c>
      <c r="B1316" s="1">
        <f>'Auto-Calculations'!HF1317</f>
        <v>0</v>
      </c>
      <c r="C1316" s="1">
        <f>'Auto-Calculations'!HG1317</f>
        <v>0</v>
      </c>
      <c r="D1316" s="1">
        <f>'Auto-Calculations'!HH1317</f>
        <v>0</v>
      </c>
      <c r="E1316" s="1">
        <f>'Auto-Calculations'!HA1317</f>
        <v>0</v>
      </c>
      <c r="F1316" s="1">
        <f>'Auto-Calculations'!HB1317</f>
        <v>0</v>
      </c>
      <c r="G1316" s="1">
        <f>'Auto-Calculations'!HC1317</f>
        <v>0</v>
      </c>
      <c r="H1316" s="1" t="str">
        <f>'Auto-Calculations'!A1317</f>
        <v/>
      </c>
      <c r="I1316" s="1" t="str">
        <f>'Auto-Calculations'!B1317</f>
        <v/>
      </c>
      <c r="J1316" s="1" t="str">
        <f>'Auto-Calculations'!C1317</f>
        <v/>
      </c>
      <c r="K1316" s="1" t="str">
        <f>'Auto-Calculations'!D1317</f>
        <v/>
      </c>
      <c r="L1316" s="1" t="str">
        <f>'Auto-Calculations'!E1317</f>
        <v/>
      </c>
      <c r="M1316" s="1" t="str">
        <f>'Auto-Calculations'!F1317</f>
        <v/>
      </c>
      <c r="N1316" s="1" t="str">
        <f>'Auto-Calculations'!G1317</f>
        <v/>
      </c>
      <c r="O1316" s="1" t="e">
        <f>'Auto-Calculations'!#REF!</f>
        <v>#REF!</v>
      </c>
      <c r="P1316" s="1" t="str">
        <f>'Auto-Calculations'!I1317</f>
        <v/>
      </c>
      <c r="Q1316" s="1" t="str">
        <f>'Auto-Calculations'!M1317</f>
        <v/>
      </c>
      <c r="R1316" s="1" t="str">
        <f>'Auto-Calculations'!N1317</f>
        <v/>
      </c>
      <c r="S1316" s="1" t="str">
        <f>'Auto-Calculations'!O1317</f>
        <v/>
      </c>
      <c r="T1316" s="1" t="str">
        <f>'Auto-Calculations'!U1317</f>
        <v/>
      </c>
      <c r="U1316" s="1" t="str">
        <f>'Auto-Calculations'!V1317</f>
        <v/>
      </c>
      <c r="V1316" s="1" t="str">
        <f>'Auto-Calculations'!W1317</f>
        <v/>
      </c>
      <c r="W1316" s="1" t="str">
        <f>'Auto-Calculations'!X1317</f>
        <v/>
      </c>
      <c r="X1316" s="1" t="str">
        <f>'Auto-Calculations'!Y1317</f>
        <v/>
      </c>
      <c r="Y1316" s="1" t="str">
        <f>'Auto-Calculations'!Z1317</f>
        <v/>
      </c>
      <c r="Z1316" s="1" t="str">
        <f>'Auto-Calculations'!AB1317</f>
        <v/>
      </c>
      <c r="AA1316" s="1" t="str">
        <f>'Auto-Calculations'!AC1317</f>
        <v/>
      </c>
      <c r="AB1316" s="1" t="str">
        <f>'Auto-Calculations'!AE1317</f>
        <v/>
      </c>
      <c r="AC1316" s="1" t="str">
        <f>'Auto-Calculations'!AF1317</f>
        <v/>
      </c>
    </row>
    <row r="1317" spans="1:29" ht="12.6" customHeight="1" x14ac:dyDescent="0.25">
      <c r="A1317" s="1">
        <f>'Auto-Calculations'!HE1318</f>
        <v>0</v>
      </c>
      <c r="B1317" s="1">
        <f>'Auto-Calculations'!HF1318</f>
        <v>0</v>
      </c>
      <c r="C1317" s="1">
        <f>'Auto-Calculations'!HG1318</f>
        <v>0</v>
      </c>
      <c r="D1317" s="1">
        <f>'Auto-Calculations'!HH1318</f>
        <v>0</v>
      </c>
      <c r="E1317" s="1">
        <f>'Auto-Calculations'!HA1318</f>
        <v>0</v>
      </c>
      <c r="F1317" s="1">
        <f>'Auto-Calculations'!HB1318</f>
        <v>0</v>
      </c>
      <c r="G1317" s="1">
        <f>'Auto-Calculations'!HC1318</f>
        <v>0</v>
      </c>
      <c r="H1317" s="1" t="str">
        <f>'Auto-Calculations'!A1318</f>
        <v/>
      </c>
      <c r="I1317" s="1" t="str">
        <f>'Auto-Calculations'!B1318</f>
        <v/>
      </c>
      <c r="J1317" s="1" t="str">
        <f>'Auto-Calculations'!C1318</f>
        <v/>
      </c>
      <c r="K1317" s="1" t="str">
        <f>'Auto-Calculations'!D1318</f>
        <v/>
      </c>
      <c r="L1317" s="1" t="str">
        <f>'Auto-Calculations'!E1318</f>
        <v/>
      </c>
      <c r="M1317" s="1" t="str">
        <f>'Auto-Calculations'!F1318</f>
        <v/>
      </c>
      <c r="N1317" s="1" t="str">
        <f>'Auto-Calculations'!G1318</f>
        <v/>
      </c>
      <c r="O1317" s="1" t="e">
        <f>'Auto-Calculations'!#REF!</f>
        <v>#REF!</v>
      </c>
      <c r="P1317" s="1" t="str">
        <f>'Auto-Calculations'!I1318</f>
        <v/>
      </c>
      <c r="Q1317" s="1" t="str">
        <f>'Auto-Calculations'!M1318</f>
        <v/>
      </c>
      <c r="R1317" s="1" t="str">
        <f>'Auto-Calculations'!N1318</f>
        <v/>
      </c>
      <c r="S1317" s="1" t="str">
        <f>'Auto-Calculations'!O1318</f>
        <v/>
      </c>
      <c r="T1317" s="1" t="str">
        <f>'Auto-Calculations'!U1318</f>
        <v/>
      </c>
      <c r="U1317" s="1" t="str">
        <f>'Auto-Calculations'!V1318</f>
        <v/>
      </c>
      <c r="V1317" s="1" t="str">
        <f>'Auto-Calculations'!W1318</f>
        <v/>
      </c>
      <c r="W1317" s="1" t="str">
        <f>'Auto-Calculations'!X1318</f>
        <v/>
      </c>
      <c r="X1317" s="1" t="str">
        <f>'Auto-Calculations'!Y1318</f>
        <v/>
      </c>
      <c r="Y1317" s="1" t="str">
        <f>'Auto-Calculations'!Z1318</f>
        <v/>
      </c>
      <c r="Z1317" s="1" t="str">
        <f>'Auto-Calculations'!AB1318</f>
        <v/>
      </c>
      <c r="AA1317" s="1" t="str">
        <f>'Auto-Calculations'!AC1318</f>
        <v/>
      </c>
      <c r="AB1317" s="1" t="str">
        <f>'Auto-Calculations'!AE1318</f>
        <v/>
      </c>
      <c r="AC1317" s="1" t="str">
        <f>'Auto-Calculations'!AF1318</f>
        <v/>
      </c>
    </row>
    <row r="1318" spans="1:29" ht="12.6" customHeight="1" x14ac:dyDescent="0.25">
      <c r="A1318" s="1">
        <f>'Auto-Calculations'!HE1319</f>
        <v>0</v>
      </c>
      <c r="B1318" s="1">
        <f>'Auto-Calculations'!HF1319</f>
        <v>0</v>
      </c>
      <c r="C1318" s="1">
        <f>'Auto-Calculations'!HG1319</f>
        <v>0</v>
      </c>
      <c r="D1318" s="1">
        <f>'Auto-Calculations'!HH1319</f>
        <v>0</v>
      </c>
      <c r="E1318" s="1">
        <f>'Auto-Calculations'!HA1319</f>
        <v>0</v>
      </c>
      <c r="F1318" s="1">
        <f>'Auto-Calculations'!HB1319</f>
        <v>0</v>
      </c>
      <c r="G1318" s="1">
        <f>'Auto-Calculations'!HC1319</f>
        <v>0</v>
      </c>
      <c r="H1318" s="1" t="str">
        <f>'Auto-Calculations'!A1319</f>
        <v/>
      </c>
      <c r="I1318" s="1" t="str">
        <f>'Auto-Calculations'!B1319</f>
        <v/>
      </c>
      <c r="J1318" s="1" t="str">
        <f>'Auto-Calculations'!C1319</f>
        <v/>
      </c>
      <c r="K1318" s="1" t="str">
        <f>'Auto-Calculations'!D1319</f>
        <v/>
      </c>
      <c r="L1318" s="1" t="str">
        <f>'Auto-Calculations'!E1319</f>
        <v/>
      </c>
      <c r="M1318" s="1" t="str">
        <f>'Auto-Calculations'!F1319</f>
        <v/>
      </c>
      <c r="N1318" s="1" t="str">
        <f>'Auto-Calculations'!G1319</f>
        <v/>
      </c>
      <c r="O1318" s="1" t="e">
        <f>'Auto-Calculations'!#REF!</f>
        <v>#REF!</v>
      </c>
      <c r="P1318" s="1" t="str">
        <f>'Auto-Calculations'!I1319</f>
        <v/>
      </c>
      <c r="Q1318" s="1" t="str">
        <f>'Auto-Calculations'!M1319</f>
        <v/>
      </c>
      <c r="R1318" s="1" t="str">
        <f>'Auto-Calculations'!N1319</f>
        <v/>
      </c>
      <c r="S1318" s="1" t="str">
        <f>'Auto-Calculations'!O1319</f>
        <v/>
      </c>
      <c r="T1318" s="1" t="str">
        <f>'Auto-Calculations'!U1319</f>
        <v/>
      </c>
      <c r="U1318" s="1" t="str">
        <f>'Auto-Calculations'!V1319</f>
        <v/>
      </c>
      <c r="V1318" s="1" t="str">
        <f>'Auto-Calculations'!W1319</f>
        <v/>
      </c>
      <c r="W1318" s="1" t="str">
        <f>'Auto-Calculations'!X1319</f>
        <v/>
      </c>
      <c r="X1318" s="1" t="str">
        <f>'Auto-Calculations'!Y1319</f>
        <v/>
      </c>
      <c r="Y1318" s="1" t="str">
        <f>'Auto-Calculations'!Z1319</f>
        <v/>
      </c>
      <c r="Z1318" s="1" t="str">
        <f>'Auto-Calculations'!AB1319</f>
        <v/>
      </c>
      <c r="AA1318" s="1" t="str">
        <f>'Auto-Calculations'!AC1319</f>
        <v/>
      </c>
      <c r="AB1318" s="1" t="str">
        <f>'Auto-Calculations'!AE1319</f>
        <v/>
      </c>
      <c r="AC1318" s="1" t="str">
        <f>'Auto-Calculations'!AF1319</f>
        <v/>
      </c>
    </row>
    <row r="1319" spans="1:29" ht="12.6" customHeight="1" x14ac:dyDescent="0.25">
      <c r="A1319" s="1">
        <f>'Auto-Calculations'!HE1320</f>
        <v>0</v>
      </c>
      <c r="B1319" s="1">
        <f>'Auto-Calculations'!HF1320</f>
        <v>0</v>
      </c>
      <c r="C1319" s="1">
        <f>'Auto-Calculations'!HG1320</f>
        <v>0</v>
      </c>
      <c r="D1319" s="1">
        <f>'Auto-Calculations'!HH1320</f>
        <v>0</v>
      </c>
      <c r="E1319" s="1">
        <f>'Auto-Calculations'!HA1320</f>
        <v>0</v>
      </c>
      <c r="F1319" s="1">
        <f>'Auto-Calculations'!HB1320</f>
        <v>0</v>
      </c>
      <c r="G1319" s="1">
        <f>'Auto-Calculations'!HC1320</f>
        <v>0</v>
      </c>
      <c r="H1319" s="1" t="str">
        <f>'Auto-Calculations'!A1320</f>
        <v/>
      </c>
      <c r="I1319" s="1" t="str">
        <f>'Auto-Calculations'!B1320</f>
        <v/>
      </c>
      <c r="J1319" s="1" t="str">
        <f>'Auto-Calculations'!C1320</f>
        <v/>
      </c>
      <c r="K1319" s="1" t="str">
        <f>'Auto-Calculations'!D1320</f>
        <v/>
      </c>
      <c r="L1319" s="1" t="str">
        <f>'Auto-Calculations'!E1320</f>
        <v/>
      </c>
      <c r="M1319" s="1" t="str">
        <f>'Auto-Calculations'!F1320</f>
        <v/>
      </c>
      <c r="N1319" s="1" t="str">
        <f>'Auto-Calculations'!G1320</f>
        <v/>
      </c>
      <c r="O1319" s="1" t="e">
        <f>'Auto-Calculations'!#REF!</f>
        <v>#REF!</v>
      </c>
      <c r="P1319" s="1" t="str">
        <f>'Auto-Calculations'!I1320</f>
        <v/>
      </c>
      <c r="Q1319" s="1" t="str">
        <f>'Auto-Calculations'!M1320</f>
        <v/>
      </c>
      <c r="R1319" s="1" t="str">
        <f>'Auto-Calculations'!N1320</f>
        <v/>
      </c>
      <c r="S1319" s="1" t="str">
        <f>'Auto-Calculations'!O1320</f>
        <v/>
      </c>
      <c r="T1319" s="1" t="str">
        <f>'Auto-Calculations'!U1320</f>
        <v/>
      </c>
      <c r="U1319" s="1" t="str">
        <f>'Auto-Calculations'!V1320</f>
        <v/>
      </c>
      <c r="V1319" s="1" t="str">
        <f>'Auto-Calculations'!W1320</f>
        <v/>
      </c>
      <c r="W1319" s="1" t="str">
        <f>'Auto-Calculations'!X1320</f>
        <v/>
      </c>
      <c r="X1319" s="1" t="str">
        <f>'Auto-Calculations'!Y1320</f>
        <v/>
      </c>
      <c r="Y1319" s="1" t="str">
        <f>'Auto-Calculations'!Z1320</f>
        <v/>
      </c>
      <c r="Z1319" s="1" t="str">
        <f>'Auto-Calculations'!AB1320</f>
        <v/>
      </c>
      <c r="AA1319" s="1" t="str">
        <f>'Auto-Calculations'!AC1320</f>
        <v/>
      </c>
      <c r="AB1319" s="1" t="str">
        <f>'Auto-Calculations'!AE1320</f>
        <v/>
      </c>
      <c r="AC1319" s="1" t="str">
        <f>'Auto-Calculations'!AF1320</f>
        <v/>
      </c>
    </row>
    <row r="1320" spans="1:29" ht="12.6" customHeight="1" x14ac:dyDescent="0.25">
      <c r="A1320" s="1">
        <f>'Auto-Calculations'!HE1321</f>
        <v>0</v>
      </c>
      <c r="B1320" s="1">
        <f>'Auto-Calculations'!HF1321</f>
        <v>0</v>
      </c>
      <c r="C1320" s="1">
        <f>'Auto-Calculations'!HG1321</f>
        <v>0</v>
      </c>
      <c r="D1320" s="1">
        <f>'Auto-Calculations'!HH1321</f>
        <v>0</v>
      </c>
      <c r="E1320" s="1">
        <f>'Auto-Calculations'!HA1321</f>
        <v>0</v>
      </c>
      <c r="F1320" s="1">
        <f>'Auto-Calculations'!HB1321</f>
        <v>0</v>
      </c>
      <c r="G1320" s="1">
        <f>'Auto-Calculations'!HC1321</f>
        <v>0</v>
      </c>
      <c r="H1320" s="1" t="str">
        <f>'Auto-Calculations'!A1321</f>
        <v/>
      </c>
      <c r="I1320" s="1" t="str">
        <f>'Auto-Calculations'!B1321</f>
        <v/>
      </c>
      <c r="J1320" s="1" t="str">
        <f>'Auto-Calculations'!C1321</f>
        <v/>
      </c>
      <c r="K1320" s="1" t="str">
        <f>'Auto-Calculations'!D1321</f>
        <v/>
      </c>
      <c r="L1320" s="1" t="str">
        <f>'Auto-Calculations'!E1321</f>
        <v/>
      </c>
      <c r="M1320" s="1" t="str">
        <f>'Auto-Calculations'!F1321</f>
        <v/>
      </c>
      <c r="N1320" s="1" t="str">
        <f>'Auto-Calculations'!G1321</f>
        <v/>
      </c>
      <c r="O1320" s="1" t="e">
        <f>'Auto-Calculations'!#REF!</f>
        <v>#REF!</v>
      </c>
      <c r="P1320" s="1" t="str">
        <f>'Auto-Calculations'!I1321</f>
        <v/>
      </c>
      <c r="Q1320" s="1" t="str">
        <f>'Auto-Calculations'!M1321</f>
        <v/>
      </c>
      <c r="R1320" s="1" t="str">
        <f>'Auto-Calculations'!N1321</f>
        <v/>
      </c>
      <c r="S1320" s="1" t="str">
        <f>'Auto-Calculations'!O1321</f>
        <v/>
      </c>
      <c r="T1320" s="1" t="str">
        <f>'Auto-Calculations'!U1321</f>
        <v/>
      </c>
      <c r="U1320" s="1" t="str">
        <f>'Auto-Calculations'!V1321</f>
        <v/>
      </c>
      <c r="V1320" s="1" t="str">
        <f>'Auto-Calculations'!W1321</f>
        <v/>
      </c>
      <c r="W1320" s="1" t="str">
        <f>'Auto-Calculations'!X1321</f>
        <v/>
      </c>
      <c r="X1320" s="1" t="str">
        <f>'Auto-Calculations'!Y1321</f>
        <v/>
      </c>
      <c r="Y1320" s="1" t="str">
        <f>'Auto-Calculations'!Z1321</f>
        <v/>
      </c>
      <c r="Z1320" s="1" t="str">
        <f>'Auto-Calculations'!AB1321</f>
        <v/>
      </c>
      <c r="AA1320" s="1" t="str">
        <f>'Auto-Calculations'!AC1321</f>
        <v/>
      </c>
      <c r="AB1320" s="1" t="str">
        <f>'Auto-Calculations'!AE1321</f>
        <v/>
      </c>
      <c r="AC1320" s="1" t="str">
        <f>'Auto-Calculations'!AF1321</f>
        <v/>
      </c>
    </row>
    <row r="1321" spans="1:29" ht="12.6" customHeight="1" x14ac:dyDescent="0.25">
      <c r="A1321" s="1">
        <f>'Auto-Calculations'!HE1322</f>
        <v>0</v>
      </c>
      <c r="B1321" s="1">
        <f>'Auto-Calculations'!HF1322</f>
        <v>0</v>
      </c>
      <c r="C1321" s="1">
        <f>'Auto-Calculations'!HG1322</f>
        <v>0</v>
      </c>
      <c r="D1321" s="1">
        <f>'Auto-Calculations'!HH1322</f>
        <v>0</v>
      </c>
      <c r="E1321" s="1">
        <f>'Auto-Calculations'!HA1322</f>
        <v>0</v>
      </c>
      <c r="F1321" s="1">
        <f>'Auto-Calculations'!HB1322</f>
        <v>0</v>
      </c>
      <c r="G1321" s="1">
        <f>'Auto-Calculations'!HC1322</f>
        <v>0</v>
      </c>
      <c r="H1321" s="1" t="str">
        <f>'Auto-Calculations'!A1322</f>
        <v/>
      </c>
      <c r="I1321" s="1" t="str">
        <f>'Auto-Calculations'!B1322</f>
        <v/>
      </c>
      <c r="J1321" s="1" t="str">
        <f>'Auto-Calculations'!C1322</f>
        <v/>
      </c>
      <c r="K1321" s="1" t="str">
        <f>'Auto-Calculations'!D1322</f>
        <v/>
      </c>
      <c r="L1321" s="1" t="str">
        <f>'Auto-Calculations'!E1322</f>
        <v/>
      </c>
      <c r="M1321" s="1" t="str">
        <f>'Auto-Calculations'!F1322</f>
        <v/>
      </c>
      <c r="N1321" s="1" t="str">
        <f>'Auto-Calculations'!G1322</f>
        <v/>
      </c>
      <c r="O1321" s="1" t="e">
        <f>'Auto-Calculations'!#REF!</f>
        <v>#REF!</v>
      </c>
      <c r="P1321" s="1" t="str">
        <f>'Auto-Calculations'!I1322</f>
        <v/>
      </c>
      <c r="Q1321" s="1" t="str">
        <f>'Auto-Calculations'!M1322</f>
        <v/>
      </c>
      <c r="R1321" s="1" t="str">
        <f>'Auto-Calculations'!N1322</f>
        <v/>
      </c>
      <c r="S1321" s="1" t="str">
        <f>'Auto-Calculations'!O1322</f>
        <v/>
      </c>
      <c r="T1321" s="1" t="str">
        <f>'Auto-Calculations'!U1322</f>
        <v/>
      </c>
      <c r="U1321" s="1" t="str">
        <f>'Auto-Calculations'!V1322</f>
        <v/>
      </c>
      <c r="V1321" s="1" t="str">
        <f>'Auto-Calculations'!W1322</f>
        <v/>
      </c>
      <c r="W1321" s="1" t="str">
        <f>'Auto-Calculations'!X1322</f>
        <v/>
      </c>
      <c r="X1321" s="1" t="str">
        <f>'Auto-Calculations'!Y1322</f>
        <v/>
      </c>
      <c r="Y1321" s="1" t="str">
        <f>'Auto-Calculations'!Z1322</f>
        <v/>
      </c>
      <c r="Z1321" s="1" t="str">
        <f>'Auto-Calculations'!AB1322</f>
        <v/>
      </c>
      <c r="AA1321" s="1" t="str">
        <f>'Auto-Calculations'!AC1322</f>
        <v/>
      </c>
      <c r="AB1321" s="1" t="str">
        <f>'Auto-Calculations'!AE1322</f>
        <v/>
      </c>
      <c r="AC1321" s="1" t="str">
        <f>'Auto-Calculations'!AF1322</f>
        <v/>
      </c>
    </row>
    <row r="1322" spans="1:29" ht="12.6" customHeight="1" x14ac:dyDescent="0.25">
      <c r="A1322" s="1">
        <f>'Auto-Calculations'!HE1323</f>
        <v>0</v>
      </c>
      <c r="B1322" s="1">
        <f>'Auto-Calculations'!HF1323</f>
        <v>0</v>
      </c>
      <c r="C1322" s="1">
        <f>'Auto-Calculations'!HG1323</f>
        <v>0</v>
      </c>
      <c r="D1322" s="1">
        <f>'Auto-Calculations'!HH1323</f>
        <v>0</v>
      </c>
      <c r="E1322" s="1">
        <f>'Auto-Calculations'!HA1323</f>
        <v>0</v>
      </c>
      <c r="F1322" s="1">
        <f>'Auto-Calculations'!HB1323</f>
        <v>0</v>
      </c>
      <c r="G1322" s="1">
        <f>'Auto-Calculations'!HC1323</f>
        <v>0</v>
      </c>
      <c r="H1322" s="1" t="str">
        <f>'Auto-Calculations'!A1323</f>
        <v/>
      </c>
      <c r="I1322" s="1" t="str">
        <f>'Auto-Calculations'!B1323</f>
        <v/>
      </c>
      <c r="J1322" s="1" t="str">
        <f>'Auto-Calculations'!C1323</f>
        <v/>
      </c>
      <c r="K1322" s="1" t="str">
        <f>'Auto-Calculations'!D1323</f>
        <v/>
      </c>
      <c r="L1322" s="1" t="str">
        <f>'Auto-Calculations'!E1323</f>
        <v/>
      </c>
      <c r="M1322" s="1" t="str">
        <f>'Auto-Calculations'!F1323</f>
        <v/>
      </c>
      <c r="N1322" s="1" t="str">
        <f>'Auto-Calculations'!G1323</f>
        <v/>
      </c>
      <c r="O1322" s="1" t="e">
        <f>'Auto-Calculations'!#REF!</f>
        <v>#REF!</v>
      </c>
      <c r="P1322" s="1" t="str">
        <f>'Auto-Calculations'!I1323</f>
        <v/>
      </c>
      <c r="Q1322" s="1" t="str">
        <f>'Auto-Calculations'!M1323</f>
        <v/>
      </c>
      <c r="R1322" s="1" t="str">
        <f>'Auto-Calculations'!N1323</f>
        <v/>
      </c>
      <c r="S1322" s="1" t="str">
        <f>'Auto-Calculations'!O1323</f>
        <v/>
      </c>
      <c r="T1322" s="1" t="str">
        <f>'Auto-Calculations'!U1323</f>
        <v/>
      </c>
      <c r="U1322" s="1" t="str">
        <f>'Auto-Calculations'!V1323</f>
        <v/>
      </c>
      <c r="V1322" s="1" t="str">
        <f>'Auto-Calculations'!W1323</f>
        <v/>
      </c>
      <c r="W1322" s="1" t="str">
        <f>'Auto-Calculations'!X1323</f>
        <v/>
      </c>
      <c r="X1322" s="1" t="str">
        <f>'Auto-Calculations'!Y1323</f>
        <v/>
      </c>
      <c r="Y1322" s="1" t="str">
        <f>'Auto-Calculations'!Z1323</f>
        <v/>
      </c>
      <c r="Z1322" s="1" t="str">
        <f>'Auto-Calculations'!AB1323</f>
        <v/>
      </c>
      <c r="AA1322" s="1" t="str">
        <f>'Auto-Calculations'!AC1323</f>
        <v/>
      </c>
      <c r="AB1322" s="1" t="str">
        <f>'Auto-Calculations'!AE1323</f>
        <v/>
      </c>
      <c r="AC1322" s="1" t="str">
        <f>'Auto-Calculations'!AF1323</f>
        <v/>
      </c>
    </row>
    <row r="1323" spans="1:29" ht="12.6" customHeight="1" x14ac:dyDescent="0.25">
      <c r="A1323" s="1">
        <f>'Auto-Calculations'!HE1324</f>
        <v>0</v>
      </c>
      <c r="B1323" s="1">
        <f>'Auto-Calculations'!HF1324</f>
        <v>0</v>
      </c>
      <c r="C1323" s="1">
        <f>'Auto-Calculations'!HG1324</f>
        <v>0</v>
      </c>
      <c r="D1323" s="1">
        <f>'Auto-Calculations'!HH1324</f>
        <v>0</v>
      </c>
      <c r="E1323" s="1">
        <f>'Auto-Calculations'!HA1324</f>
        <v>0</v>
      </c>
      <c r="F1323" s="1">
        <f>'Auto-Calculations'!HB1324</f>
        <v>0</v>
      </c>
      <c r="G1323" s="1">
        <f>'Auto-Calculations'!HC1324</f>
        <v>0</v>
      </c>
      <c r="H1323" s="1" t="str">
        <f>'Auto-Calculations'!A1324</f>
        <v/>
      </c>
      <c r="I1323" s="1" t="str">
        <f>'Auto-Calculations'!B1324</f>
        <v/>
      </c>
      <c r="J1323" s="1" t="str">
        <f>'Auto-Calculations'!C1324</f>
        <v/>
      </c>
      <c r="K1323" s="1" t="str">
        <f>'Auto-Calculations'!D1324</f>
        <v/>
      </c>
      <c r="L1323" s="1" t="str">
        <f>'Auto-Calculations'!E1324</f>
        <v/>
      </c>
      <c r="M1323" s="1" t="str">
        <f>'Auto-Calculations'!F1324</f>
        <v/>
      </c>
      <c r="N1323" s="1" t="str">
        <f>'Auto-Calculations'!G1324</f>
        <v/>
      </c>
      <c r="O1323" s="1" t="e">
        <f>'Auto-Calculations'!#REF!</f>
        <v>#REF!</v>
      </c>
      <c r="P1323" s="1" t="str">
        <f>'Auto-Calculations'!I1324</f>
        <v/>
      </c>
      <c r="Q1323" s="1" t="str">
        <f>'Auto-Calculations'!M1324</f>
        <v/>
      </c>
      <c r="R1323" s="1" t="str">
        <f>'Auto-Calculations'!N1324</f>
        <v/>
      </c>
      <c r="S1323" s="1" t="str">
        <f>'Auto-Calculations'!O1324</f>
        <v/>
      </c>
      <c r="T1323" s="1" t="str">
        <f>'Auto-Calculations'!U1324</f>
        <v/>
      </c>
      <c r="U1323" s="1" t="str">
        <f>'Auto-Calculations'!V1324</f>
        <v/>
      </c>
      <c r="V1323" s="1" t="str">
        <f>'Auto-Calculations'!W1324</f>
        <v/>
      </c>
      <c r="W1323" s="1" t="str">
        <f>'Auto-Calculations'!X1324</f>
        <v/>
      </c>
      <c r="X1323" s="1" t="str">
        <f>'Auto-Calculations'!Y1324</f>
        <v/>
      </c>
      <c r="Y1323" s="1" t="str">
        <f>'Auto-Calculations'!Z1324</f>
        <v/>
      </c>
      <c r="Z1323" s="1" t="str">
        <f>'Auto-Calculations'!AB1324</f>
        <v/>
      </c>
      <c r="AA1323" s="1" t="str">
        <f>'Auto-Calculations'!AC1324</f>
        <v/>
      </c>
      <c r="AB1323" s="1" t="str">
        <f>'Auto-Calculations'!AE1324</f>
        <v/>
      </c>
      <c r="AC1323" s="1" t="str">
        <f>'Auto-Calculations'!AF1324</f>
        <v/>
      </c>
    </row>
    <row r="1324" spans="1:29" ht="12.6" customHeight="1" x14ac:dyDescent="0.25">
      <c r="A1324" s="1">
        <f>'Auto-Calculations'!HE1325</f>
        <v>0</v>
      </c>
      <c r="B1324" s="1">
        <f>'Auto-Calculations'!HF1325</f>
        <v>0</v>
      </c>
      <c r="C1324" s="1">
        <f>'Auto-Calculations'!HG1325</f>
        <v>0</v>
      </c>
      <c r="D1324" s="1">
        <f>'Auto-Calculations'!HH1325</f>
        <v>0</v>
      </c>
      <c r="E1324" s="1">
        <f>'Auto-Calculations'!HA1325</f>
        <v>0</v>
      </c>
      <c r="F1324" s="1">
        <f>'Auto-Calculations'!HB1325</f>
        <v>0</v>
      </c>
      <c r="G1324" s="1">
        <f>'Auto-Calculations'!HC1325</f>
        <v>0</v>
      </c>
      <c r="H1324" s="1" t="str">
        <f>'Auto-Calculations'!A1325</f>
        <v/>
      </c>
      <c r="I1324" s="1" t="str">
        <f>'Auto-Calculations'!B1325</f>
        <v/>
      </c>
      <c r="J1324" s="1" t="str">
        <f>'Auto-Calculations'!C1325</f>
        <v/>
      </c>
      <c r="K1324" s="1" t="str">
        <f>'Auto-Calculations'!D1325</f>
        <v/>
      </c>
      <c r="L1324" s="1" t="str">
        <f>'Auto-Calculations'!E1325</f>
        <v/>
      </c>
      <c r="M1324" s="1" t="str">
        <f>'Auto-Calculations'!F1325</f>
        <v/>
      </c>
      <c r="N1324" s="1" t="str">
        <f>'Auto-Calculations'!G1325</f>
        <v/>
      </c>
      <c r="O1324" s="1" t="e">
        <f>'Auto-Calculations'!#REF!</f>
        <v>#REF!</v>
      </c>
      <c r="P1324" s="1" t="str">
        <f>'Auto-Calculations'!I1325</f>
        <v/>
      </c>
      <c r="Q1324" s="1" t="str">
        <f>'Auto-Calculations'!M1325</f>
        <v/>
      </c>
      <c r="R1324" s="1" t="str">
        <f>'Auto-Calculations'!N1325</f>
        <v/>
      </c>
      <c r="S1324" s="1" t="str">
        <f>'Auto-Calculations'!O1325</f>
        <v/>
      </c>
      <c r="T1324" s="1" t="str">
        <f>'Auto-Calculations'!U1325</f>
        <v/>
      </c>
      <c r="U1324" s="1" t="str">
        <f>'Auto-Calculations'!V1325</f>
        <v/>
      </c>
      <c r="V1324" s="1" t="str">
        <f>'Auto-Calculations'!W1325</f>
        <v/>
      </c>
      <c r="W1324" s="1" t="str">
        <f>'Auto-Calculations'!X1325</f>
        <v/>
      </c>
      <c r="X1324" s="1" t="str">
        <f>'Auto-Calculations'!Y1325</f>
        <v/>
      </c>
      <c r="Y1324" s="1" t="str">
        <f>'Auto-Calculations'!Z1325</f>
        <v/>
      </c>
      <c r="Z1324" s="1" t="str">
        <f>'Auto-Calculations'!AB1325</f>
        <v/>
      </c>
      <c r="AA1324" s="1" t="str">
        <f>'Auto-Calculations'!AC1325</f>
        <v/>
      </c>
      <c r="AB1324" s="1" t="str">
        <f>'Auto-Calculations'!AE1325</f>
        <v/>
      </c>
      <c r="AC1324" s="1" t="str">
        <f>'Auto-Calculations'!AF1325</f>
        <v/>
      </c>
    </row>
    <row r="1325" spans="1:29" ht="12.6" customHeight="1" x14ac:dyDescent="0.25">
      <c r="A1325" s="1">
        <f>'Auto-Calculations'!HE1326</f>
        <v>0</v>
      </c>
      <c r="B1325" s="1">
        <f>'Auto-Calculations'!HF1326</f>
        <v>0</v>
      </c>
      <c r="C1325" s="1">
        <f>'Auto-Calculations'!HG1326</f>
        <v>0</v>
      </c>
      <c r="D1325" s="1">
        <f>'Auto-Calculations'!HH1326</f>
        <v>0</v>
      </c>
      <c r="E1325" s="1">
        <f>'Auto-Calculations'!HA1326</f>
        <v>0</v>
      </c>
      <c r="F1325" s="1">
        <f>'Auto-Calculations'!HB1326</f>
        <v>0</v>
      </c>
      <c r="G1325" s="1">
        <f>'Auto-Calculations'!HC1326</f>
        <v>0</v>
      </c>
      <c r="H1325" s="1" t="str">
        <f>'Auto-Calculations'!A1326</f>
        <v/>
      </c>
      <c r="I1325" s="1" t="str">
        <f>'Auto-Calculations'!B1326</f>
        <v/>
      </c>
      <c r="J1325" s="1" t="str">
        <f>'Auto-Calculations'!C1326</f>
        <v/>
      </c>
      <c r="K1325" s="1" t="str">
        <f>'Auto-Calculations'!D1326</f>
        <v/>
      </c>
      <c r="L1325" s="1" t="str">
        <f>'Auto-Calculations'!E1326</f>
        <v/>
      </c>
      <c r="M1325" s="1" t="str">
        <f>'Auto-Calculations'!F1326</f>
        <v/>
      </c>
      <c r="N1325" s="1" t="str">
        <f>'Auto-Calculations'!G1326</f>
        <v/>
      </c>
      <c r="O1325" s="1" t="e">
        <f>'Auto-Calculations'!#REF!</f>
        <v>#REF!</v>
      </c>
      <c r="P1325" s="1" t="str">
        <f>'Auto-Calculations'!I1326</f>
        <v/>
      </c>
      <c r="Q1325" s="1" t="str">
        <f>'Auto-Calculations'!M1326</f>
        <v/>
      </c>
      <c r="R1325" s="1" t="str">
        <f>'Auto-Calculations'!N1326</f>
        <v/>
      </c>
      <c r="S1325" s="1" t="str">
        <f>'Auto-Calculations'!O1326</f>
        <v/>
      </c>
      <c r="T1325" s="1" t="str">
        <f>'Auto-Calculations'!U1326</f>
        <v/>
      </c>
      <c r="U1325" s="1" t="str">
        <f>'Auto-Calculations'!V1326</f>
        <v/>
      </c>
      <c r="V1325" s="1" t="str">
        <f>'Auto-Calculations'!W1326</f>
        <v/>
      </c>
      <c r="W1325" s="1" t="str">
        <f>'Auto-Calculations'!X1326</f>
        <v/>
      </c>
      <c r="X1325" s="1" t="str">
        <f>'Auto-Calculations'!Y1326</f>
        <v/>
      </c>
      <c r="Y1325" s="1" t="str">
        <f>'Auto-Calculations'!Z1326</f>
        <v/>
      </c>
      <c r="Z1325" s="1" t="str">
        <f>'Auto-Calculations'!AB1326</f>
        <v/>
      </c>
      <c r="AA1325" s="1" t="str">
        <f>'Auto-Calculations'!AC1326</f>
        <v/>
      </c>
      <c r="AB1325" s="1" t="str">
        <f>'Auto-Calculations'!AE1326</f>
        <v/>
      </c>
      <c r="AC1325" s="1" t="str">
        <f>'Auto-Calculations'!AF1326</f>
        <v/>
      </c>
    </row>
    <row r="1326" spans="1:29" ht="12.6" customHeight="1" x14ac:dyDescent="0.25">
      <c r="A1326" s="1">
        <f>'Auto-Calculations'!HE1327</f>
        <v>0</v>
      </c>
      <c r="B1326" s="1">
        <f>'Auto-Calculations'!HF1327</f>
        <v>0</v>
      </c>
      <c r="C1326" s="1">
        <f>'Auto-Calculations'!HG1327</f>
        <v>0</v>
      </c>
      <c r="D1326" s="1">
        <f>'Auto-Calculations'!HH1327</f>
        <v>0</v>
      </c>
      <c r="E1326" s="1">
        <f>'Auto-Calculations'!HA1327</f>
        <v>0</v>
      </c>
      <c r="F1326" s="1">
        <f>'Auto-Calculations'!HB1327</f>
        <v>0</v>
      </c>
      <c r="G1326" s="1">
        <f>'Auto-Calculations'!HC1327</f>
        <v>0</v>
      </c>
      <c r="H1326" s="1" t="str">
        <f>'Auto-Calculations'!A1327</f>
        <v/>
      </c>
      <c r="I1326" s="1" t="str">
        <f>'Auto-Calculations'!B1327</f>
        <v/>
      </c>
      <c r="J1326" s="1" t="str">
        <f>'Auto-Calculations'!C1327</f>
        <v/>
      </c>
      <c r="K1326" s="1" t="str">
        <f>'Auto-Calculations'!D1327</f>
        <v/>
      </c>
      <c r="L1326" s="1" t="str">
        <f>'Auto-Calculations'!E1327</f>
        <v/>
      </c>
      <c r="M1326" s="1" t="str">
        <f>'Auto-Calculations'!F1327</f>
        <v/>
      </c>
      <c r="N1326" s="1" t="str">
        <f>'Auto-Calculations'!G1327</f>
        <v/>
      </c>
      <c r="O1326" s="1" t="e">
        <f>'Auto-Calculations'!#REF!</f>
        <v>#REF!</v>
      </c>
      <c r="P1326" s="1" t="str">
        <f>'Auto-Calculations'!I1327</f>
        <v/>
      </c>
      <c r="Q1326" s="1" t="str">
        <f>'Auto-Calculations'!M1327</f>
        <v/>
      </c>
      <c r="R1326" s="1" t="str">
        <f>'Auto-Calculations'!N1327</f>
        <v/>
      </c>
      <c r="S1326" s="1" t="str">
        <f>'Auto-Calculations'!O1327</f>
        <v/>
      </c>
      <c r="T1326" s="1" t="str">
        <f>'Auto-Calculations'!U1327</f>
        <v/>
      </c>
      <c r="U1326" s="1" t="str">
        <f>'Auto-Calculations'!V1327</f>
        <v/>
      </c>
      <c r="V1326" s="1" t="str">
        <f>'Auto-Calculations'!W1327</f>
        <v/>
      </c>
      <c r="W1326" s="1" t="str">
        <f>'Auto-Calculations'!X1327</f>
        <v/>
      </c>
      <c r="X1326" s="1" t="str">
        <f>'Auto-Calculations'!Y1327</f>
        <v/>
      </c>
      <c r="Y1326" s="1" t="str">
        <f>'Auto-Calculations'!Z1327</f>
        <v/>
      </c>
      <c r="Z1326" s="1" t="str">
        <f>'Auto-Calculations'!AB1327</f>
        <v/>
      </c>
      <c r="AA1326" s="1" t="str">
        <f>'Auto-Calculations'!AC1327</f>
        <v/>
      </c>
      <c r="AB1326" s="1" t="str">
        <f>'Auto-Calculations'!AE1327</f>
        <v/>
      </c>
      <c r="AC1326" s="1" t="str">
        <f>'Auto-Calculations'!AF1327</f>
        <v/>
      </c>
    </row>
    <row r="1327" spans="1:29" ht="12.6" customHeight="1" x14ac:dyDescent="0.25">
      <c r="A1327" s="1">
        <f>'Auto-Calculations'!HE1328</f>
        <v>0</v>
      </c>
      <c r="B1327" s="1">
        <f>'Auto-Calculations'!HF1328</f>
        <v>0</v>
      </c>
      <c r="C1327" s="1">
        <f>'Auto-Calculations'!HG1328</f>
        <v>0</v>
      </c>
      <c r="D1327" s="1">
        <f>'Auto-Calculations'!HH1328</f>
        <v>0</v>
      </c>
      <c r="E1327" s="1">
        <f>'Auto-Calculations'!HA1328</f>
        <v>0</v>
      </c>
      <c r="F1327" s="1">
        <f>'Auto-Calculations'!HB1328</f>
        <v>0</v>
      </c>
      <c r="G1327" s="1">
        <f>'Auto-Calculations'!HC1328</f>
        <v>0</v>
      </c>
      <c r="H1327" s="1" t="str">
        <f>'Auto-Calculations'!A1328</f>
        <v/>
      </c>
      <c r="I1327" s="1" t="str">
        <f>'Auto-Calculations'!B1328</f>
        <v/>
      </c>
      <c r="J1327" s="1" t="str">
        <f>'Auto-Calculations'!C1328</f>
        <v/>
      </c>
      <c r="K1327" s="1" t="str">
        <f>'Auto-Calculations'!D1328</f>
        <v/>
      </c>
      <c r="L1327" s="1" t="str">
        <f>'Auto-Calculations'!E1328</f>
        <v/>
      </c>
      <c r="M1327" s="1" t="str">
        <f>'Auto-Calculations'!F1328</f>
        <v/>
      </c>
      <c r="N1327" s="1" t="str">
        <f>'Auto-Calculations'!G1328</f>
        <v/>
      </c>
      <c r="O1327" s="1" t="e">
        <f>'Auto-Calculations'!#REF!</f>
        <v>#REF!</v>
      </c>
      <c r="P1327" s="1" t="str">
        <f>'Auto-Calculations'!I1328</f>
        <v/>
      </c>
      <c r="Q1327" s="1" t="str">
        <f>'Auto-Calculations'!M1328</f>
        <v/>
      </c>
      <c r="R1327" s="1" t="str">
        <f>'Auto-Calculations'!N1328</f>
        <v/>
      </c>
      <c r="S1327" s="1" t="str">
        <f>'Auto-Calculations'!O1328</f>
        <v/>
      </c>
      <c r="T1327" s="1" t="str">
        <f>'Auto-Calculations'!U1328</f>
        <v/>
      </c>
      <c r="U1327" s="1" t="str">
        <f>'Auto-Calculations'!V1328</f>
        <v/>
      </c>
      <c r="V1327" s="1" t="str">
        <f>'Auto-Calculations'!W1328</f>
        <v/>
      </c>
      <c r="W1327" s="1" t="str">
        <f>'Auto-Calculations'!X1328</f>
        <v/>
      </c>
      <c r="X1327" s="1" t="str">
        <f>'Auto-Calculations'!Y1328</f>
        <v/>
      </c>
      <c r="Y1327" s="1" t="str">
        <f>'Auto-Calculations'!Z1328</f>
        <v/>
      </c>
      <c r="Z1327" s="1" t="str">
        <f>'Auto-Calculations'!AB1328</f>
        <v/>
      </c>
      <c r="AA1327" s="1" t="str">
        <f>'Auto-Calculations'!AC1328</f>
        <v/>
      </c>
      <c r="AB1327" s="1" t="str">
        <f>'Auto-Calculations'!AE1328</f>
        <v/>
      </c>
      <c r="AC1327" s="1" t="str">
        <f>'Auto-Calculations'!AF1328</f>
        <v/>
      </c>
    </row>
    <row r="1328" spans="1:29" ht="12.6" customHeight="1" x14ac:dyDescent="0.25">
      <c r="A1328" s="1">
        <f>'Auto-Calculations'!HE1329</f>
        <v>0</v>
      </c>
      <c r="B1328" s="1">
        <f>'Auto-Calculations'!HF1329</f>
        <v>0</v>
      </c>
      <c r="C1328" s="1">
        <f>'Auto-Calculations'!HG1329</f>
        <v>0</v>
      </c>
      <c r="D1328" s="1">
        <f>'Auto-Calculations'!HH1329</f>
        <v>0</v>
      </c>
      <c r="E1328" s="1">
        <f>'Auto-Calculations'!HA1329</f>
        <v>0</v>
      </c>
      <c r="F1328" s="1">
        <f>'Auto-Calculations'!HB1329</f>
        <v>0</v>
      </c>
      <c r="G1328" s="1">
        <f>'Auto-Calculations'!HC1329</f>
        <v>0</v>
      </c>
      <c r="H1328" s="1" t="str">
        <f>'Auto-Calculations'!A1329</f>
        <v/>
      </c>
      <c r="I1328" s="1" t="str">
        <f>'Auto-Calculations'!B1329</f>
        <v/>
      </c>
      <c r="J1328" s="1" t="str">
        <f>'Auto-Calculations'!C1329</f>
        <v/>
      </c>
      <c r="K1328" s="1" t="str">
        <f>'Auto-Calculations'!D1329</f>
        <v/>
      </c>
      <c r="L1328" s="1" t="str">
        <f>'Auto-Calculations'!E1329</f>
        <v/>
      </c>
      <c r="M1328" s="1" t="str">
        <f>'Auto-Calculations'!F1329</f>
        <v/>
      </c>
      <c r="N1328" s="1" t="str">
        <f>'Auto-Calculations'!G1329</f>
        <v/>
      </c>
      <c r="O1328" s="1" t="e">
        <f>'Auto-Calculations'!#REF!</f>
        <v>#REF!</v>
      </c>
      <c r="P1328" s="1" t="str">
        <f>'Auto-Calculations'!I1329</f>
        <v/>
      </c>
      <c r="Q1328" s="1" t="str">
        <f>'Auto-Calculations'!M1329</f>
        <v/>
      </c>
      <c r="R1328" s="1" t="str">
        <f>'Auto-Calculations'!N1329</f>
        <v/>
      </c>
      <c r="S1328" s="1" t="str">
        <f>'Auto-Calculations'!O1329</f>
        <v/>
      </c>
      <c r="T1328" s="1" t="str">
        <f>'Auto-Calculations'!U1329</f>
        <v/>
      </c>
      <c r="U1328" s="1" t="str">
        <f>'Auto-Calculations'!V1329</f>
        <v/>
      </c>
      <c r="V1328" s="1" t="str">
        <f>'Auto-Calculations'!W1329</f>
        <v/>
      </c>
      <c r="W1328" s="1" t="str">
        <f>'Auto-Calculations'!X1329</f>
        <v/>
      </c>
      <c r="X1328" s="1" t="str">
        <f>'Auto-Calculations'!Y1329</f>
        <v/>
      </c>
      <c r="Y1328" s="1" t="str">
        <f>'Auto-Calculations'!Z1329</f>
        <v/>
      </c>
      <c r="Z1328" s="1" t="str">
        <f>'Auto-Calculations'!AB1329</f>
        <v/>
      </c>
      <c r="AA1328" s="1" t="str">
        <f>'Auto-Calculations'!AC1329</f>
        <v/>
      </c>
      <c r="AB1328" s="1" t="str">
        <f>'Auto-Calculations'!AE1329</f>
        <v/>
      </c>
      <c r="AC1328" s="1" t="str">
        <f>'Auto-Calculations'!AF1329</f>
        <v/>
      </c>
    </row>
    <row r="1329" spans="1:29" ht="12.6" customHeight="1" x14ac:dyDescent="0.25">
      <c r="A1329" s="1">
        <f>'Auto-Calculations'!HE1330</f>
        <v>0</v>
      </c>
      <c r="B1329" s="1">
        <f>'Auto-Calculations'!HF1330</f>
        <v>0</v>
      </c>
      <c r="C1329" s="1">
        <f>'Auto-Calculations'!HG1330</f>
        <v>0</v>
      </c>
      <c r="D1329" s="1">
        <f>'Auto-Calculations'!HH1330</f>
        <v>0</v>
      </c>
      <c r="E1329" s="1">
        <f>'Auto-Calculations'!HA1330</f>
        <v>0</v>
      </c>
      <c r="F1329" s="1">
        <f>'Auto-Calculations'!HB1330</f>
        <v>0</v>
      </c>
      <c r="G1329" s="1">
        <f>'Auto-Calculations'!HC1330</f>
        <v>0</v>
      </c>
      <c r="H1329" s="1" t="str">
        <f>'Auto-Calculations'!A1330</f>
        <v/>
      </c>
      <c r="I1329" s="1" t="str">
        <f>'Auto-Calculations'!B1330</f>
        <v/>
      </c>
      <c r="J1329" s="1" t="str">
        <f>'Auto-Calculations'!C1330</f>
        <v/>
      </c>
      <c r="K1329" s="1" t="str">
        <f>'Auto-Calculations'!D1330</f>
        <v/>
      </c>
      <c r="L1329" s="1" t="str">
        <f>'Auto-Calculations'!E1330</f>
        <v/>
      </c>
      <c r="M1329" s="1" t="str">
        <f>'Auto-Calculations'!F1330</f>
        <v/>
      </c>
      <c r="N1329" s="1" t="str">
        <f>'Auto-Calculations'!G1330</f>
        <v/>
      </c>
      <c r="O1329" s="1" t="e">
        <f>'Auto-Calculations'!#REF!</f>
        <v>#REF!</v>
      </c>
      <c r="P1329" s="1" t="str">
        <f>'Auto-Calculations'!I1330</f>
        <v/>
      </c>
      <c r="Q1329" s="1" t="str">
        <f>'Auto-Calculations'!M1330</f>
        <v/>
      </c>
      <c r="R1329" s="1" t="str">
        <f>'Auto-Calculations'!N1330</f>
        <v/>
      </c>
      <c r="S1329" s="1" t="str">
        <f>'Auto-Calculations'!O1330</f>
        <v/>
      </c>
      <c r="T1329" s="1" t="str">
        <f>'Auto-Calculations'!U1330</f>
        <v/>
      </c>
      <c r="U1329" s="1" t="str">
        <f>'Auto-Calculations'!V1330</f>
        <v/>
      </c>
      <c r="V1329" s="1" t="str">
        <f>'Auto-Calculations'!W1330</f>
        <v/>
      </c>
      <c r="W1329" s="1" t="str">
        <f>'Auto-Calculations'!X1330</f>
        <v/>
      </c>
      <c r="X1329" s="1" t="str">
        <f>'Auto-Calculations'!Y1330</f>
        <v/>
      </c>
      <c r="Y1329" s="1" t="str">
        <f>'Auto-Calculations'!Z1330</f>
        <v/>
      </c>
      <c r="Z1329" s="1" t="str">
        <f>'Auto-Calculations'!AB1330</f>
        <v/>
      </c>
      <c r="AA1329" s="1" t="str">
        <f>'Auto-Calculations'!AC1330</f>
        <v/>
      </c>
      <c r="AB1329" s="1" t="str">
        <f>'Auto-Calculations'!AE1330</f>
        <v/>
      </c>
      <c r="AC1329" s="1" t="str">
        <f>'Auto-Calculations'!AF1330</f>
        <v/>
      </c>
    </row>
    <row r="1330" spans="1:29" ht="12.6" customHeight="1" x14ac:dyDescent="0.25">
      <c r="A1330" s="1">
        <f>'Auto-Calculations'!HE1331</f>
        <v>0</v>
      </c>
      <c r="B1330" s="1">
        <f>'Auto-Calculations'!HF1331</f>
        <v>0</v>
      </c>
      <c r="C1330" s="1">
        <f>'Auto-Calculations'!HG1331</f>
        <v>0</v>
      </c>
      <c r="D1330" s="1">
        <f>'Auto-Calculations'!HH1331</f>
        <v>0</v>
      </c>
      <c r="E1330" s="1">
        <f>'Auto-Calculations'!HA1331</f>
        <v>0</v>
      </c>
      <c r="F1330" s="1">
        <f>'Auto-Calculations'!HB1331</f>
        <v>0</v>
      </c>
      <c r="G1330" s="1">
        <f>'Auto-Calculations'!HC1331</f>
        <v>0</v>
      </c>
      <c r="H1330" s="1" t="str">
        <f>'Auto-Calculations'!A1331</f>
        <v/>
      </c>
      <c r="I1330" s="1" t="str">
        <f>'Auto-Calculations'!B1331</f>
        <v/>
      </c>
      <c r="J1330" s="1" t="str">
        <f>'Auto-Calculations'!C1331</f>
        <v/>
      </c>
      <c r="K1330" s="1" t="str">
        <f>'Auto-Calculations'!D1331</f>
        <v/>
      </c>
      <c r="L1330" s="1" t="str">
        <f>'Auto-Calculations'!E1331</f>
        <v/>
      </c>
      <c r="M1330" s="1" t="str">
        <f>'Auto-Calculations'!F1331</f>
        <v/>
      </c>
      <c r="N1330" s="1" t="str">
        <f>'Auto-Calculations'!G1331</f>
        <v/>
      </c>
      <c r="O1330" s="1" t="e">
        <f>'Auto-Calculations'!#REF!</f>
        <v>#REF!</v>
      </c>
      <c r="P1330" s="1" t="str">
        <f>'Auto-Calculations'!I1331</f>
        <v/>
      </c>
      <c r="Q1330" s="1" t="str">
        <f>'Auto-Calculations'!M1331</f>
        <v/>
      </c>
      <c r="R1330" s="1" t="str">
        <f>'Auto-Calculations'!N1331</f>
        <v/>
      </c>
      <c r="S1330" s="1" t="str">
        <f>'Auto-Calculations'!O1331</f>
        <v/>
      </c>
      <c r="T1330" s="1" t="str">
        <f>'Auto-Calculations'!U1331</f>
        <v/>
      </c>
      <c r="U1330" s="1" t="str">
        <f>'Auto-Calculations'!V1331</f>
        <v/>
      </c>
      <c r="V1330" s="1" t="str">
        <f>'Auto-Calculations'!W1331</f>
        <v/>
      </c>
      <c r="W1330" s="1" t="str">
        <f>'Auto-Calculations'!X1331</f>
        <v/>
      </c>
      <c r="X1330" s="1" t="str">
        <f>'Auto-Calculations'!Y1331</f>
        <v/>
      </c>
      <c r="Y1330" s="1" t="str">
        <f>'Auto-Calculations'!Z1331</f>
        <v/>
      </c>
      <c r="Z1330" s="1" t="str">
        <f>'Auto-Calculations'!AB1331</f>
        <v/>
      </c>
      <c r="AA1330" s="1" t="str">
        <f>'Auto-Calculations'!AC1331</f>
        <v/>
      </c>
      <c r="AB1330" s="1" t="str">
        <f>'Auto-Calculations'!AE1331</f>
        <v/>
      </c>
      <c r="AC1330" s="1" t="str">
        <f>'Auto-Calculations'!AF1331</f>
        <v/>
      </c>
    </row>
    <row r="1331" spans="1:29" ht="12.6" customHeight="1" x14ac:dyDescent="0.25">
      <c r="A1331" s="1">
        <f>'Auto-Calculations'!HE1332</f>
        <v>0</v>
      </c>
      <c r="B1331" s="1">
        <f>'Auto-Calculations'!HF1332</f>
        <v>0</v>
      </c>
      <c r="C1331" s="1">
        <f>'Auto-Calculations'!HG1332</f>
        <v>0</v>
      </c>
      <c r="D1331" s="1">
        <f>'Auto-Calculations'!HH1332</f>
        <v>0</v>
      </c>
      <c r="E1331" s="1">
        <f>'Auto-Calculations'!HA1332</f>
        <v>0</v>
      </c>
      <c r="F1331" s="1">
        <f>'Auto-Calculations'!HB1332</f>
        <v>0</v>
      </c>
      <c r="G1331" s="1">
        <f>'Auto-Calculations'!HC1332</f>
        <v>0</v>
      </c>
      <c r="H1331" s="1" t="str">
        <f>'Auto-Calculations'!A1332</f>
        <v/>
      </c>
      <c r="I1331" s="1" t="str">
        <f>'Auto-Calculations'!B1332</f>
        <v/>
      </c>
      <c r="J1331" s="1" t="str">
        <f>'Auto-Calculations'!C1332</f>
        <v/>
      </c>
      <c r="K1331" s="1" t="str">
        <f>'Auto-Calculations'!D1332</f>
        <v/>
      </c>
      <c r="L1331" s="1" t="str">
        <f>'Auto-Calculations'!E1332</f>
        <v/>
      </c>
      <c r="M1331" s="1" t="str">
        <f>'Auto-Calculations'!F1332</f>
        <v/>
      </c>
      <c r="N1331" s="1" t="str">
        <f>'Auto-Calculations'!G1332</f>
        <v/>
      </c>
      <c r="O1331" s="1" t="e">
        <f>'Auto-Calculations'!#REF!</f>
        <v>#REF!</v>
      </c>
      <c r="P1331" s="1" t="str">
        <f>'Auto-Calculations'!I1332</f>
        <v/>
      </c>
      <c r="Q1331" s="1" t="str">
        <f>'Auto-Calculations'!M1332</f>
        <v/>
      </c>
      <c r="R1331" s="1" t="str">
        <f>'Auto-Calculations'!N1332</f>
        <v/>
      </c>
      <c r="S1331" s="1" t="str">
        <f>'Auto-Calculations'!O1332</f>
        <v/>
      </c>
      <c r="T1331" s="1" t="str">
        <f>'Auto-Calculations'!U1332</f>
        <v/>
      </c>
      <c r="U1331" s="1" t="str">
        <f>'Auto-Calculations'!V1332</f>
        <v/>
      </c>
      <c r="V1331" s="1" t="str">
        <f>'Auto-Calculations'!W1332</f>
        <v/>
      </c>
      <c r="W1331" s="1" t="str">
        <f>'Auto-Calculations'!X1332</f>
        <v/>
      </c>
      <c r="X1331" s="1" t="str">
        <f>'Auto-Calculations'!Y1332</f>
        <v/>
      </c>
      <c r="Y1331" s="1" t="str">
        <f>'Auto-Calculations'!Z1332</f>
        <v/>
      </c>
      <c r="Z1331" s="1" t="str">
        <f>'Auto-Calculations'!AB1332</f>
        <v/>
      </c>
      <c r="AA1331" s="1" t="str">
        <f>'Auto-Calculations'!AC1332</f>
        <v/>
      </c>
      <c r="AB1331" s="1" t="str">
        <f>'Auto-Calculations'!AE1332</f>
        <v/>
      </c>
      <c r="AC1331" s="1" t="str">
        <f>'Auto-Calculations'!AF1332</f>
        <v/>
      </c>
    </row>
    <row r="1332" spans="1:29" ht="12.6" customHeight="1" x14ac:dyDescent="0.25">
      <c r="A1332" s="1">
        <f>'Auto-Calculations'!HE1333</f>
        <v>0</v>
      </c>
      <c r="B1332" s="1">
        <f>'Auto-Calculations'!HF1333</f>
        <v>0</v>
      </c>
      <c r="C1332" s="1">
        <f>'Auto-Calculations'!HG1333</f>
        <v>0</v>
      </c>
      <c r="D1332" s="1">
        <f>'Auto-Calculations'!HH1333</f>
        <v>0</v>
      </c>
      <c r="E1332" s="1">
        <f>'Auto-Calculations'!HA1333</f>
        <v>0</v>
      </c>
      <c r="F1332" s="1">
        <f>'Auto-Calculations'!HB1333</f>
        <v>0</v>
      </c>
      <c r="G1332" s="1">
        <f>'Auto-Calculations'!HC1333</f>
        <v>0</v>
      </c>
      <c r="H1332" s="1" t="str">
        <f>'Auto-Calculations'!A1333</f>
        <v/>
      </c>
      <c r="I1332" s="1" t="str">
        <f>'Auto-Calculations'!B1333</f>
        <v/>
      </c>
      <c r="J1332" s="1" t="str">
        <f>'Auto-Calculations'!C1333</f>
        <v/>
      </c>
      <c r="K1332" s="1" t="str">
        <f>'Auto-Calculations'!D1333</f>
        <v/>
      </c>
      <c r="L1332" s="1" t="str">
        <f>'Auto-Calculations'!E1333</f>
        <v/>
      </c>
      <c r="M1332" s="1" t="str">
        <f>'Auto-Calculations'!F1333</f>
        <v/>
      </c>
      <c r="N1332" s="1" t="str">
        <f>'Auto-Calculations'!G1333</f>
        <v/>
      </c>
      <c r="O1332" s="1" t="e">
        <f>'Auto-Calculations'!#REF!</f>
        <v>#REF!</v>
      </c>
      <c r="P1332" s="1" t="str">
        <f>'Auto-Calculations'!I1333</f>
        <v/>
      </c>
      <c r="Q1332" s="1" t="str">
        <f>'Auto-Calculations'!M1333</f>
        <v/>
      </c>
      <c r="R1332" s="1" t="str">
        <f>'Auto-Calculations'!N1333</f>
        <v/>
      </c>
      <c r="S1332" s="1" t="str">
        <f>'Auto-Calculations'!O1333</f>
        <v/>
      </c>
      <c r="T1332" s="1" t="str">
        <f>'Auto-Calculations'!U1333</f>
        <v/>
      </c>
      <c r="U1332" s="1" t="str">
        <f>'Auto-Calculations'!V1333</f>
        <v/>
      </c>
      <c r="V1332" s="1" t="str">
        <f>'Auto-Calculations'!W1333</f>
        <v/>
      </c>
      <c r="W1332" s="1" t="str">
        <f>'Auto-Calculations'!X1333</f>
        <v/>
      </c>
      <c r="X1332" s="1" t="str">
        <f>'Auto-Calculations'!Y1333</f>
        <v/>
      </c>
      <c r="Y1332" s="1" t="str">
        <f>'Auto-Calculations'!Z1333</f>
        <v/>
      </c>
      <c r="Z1332" s="1" t="str">
        <f>'Auto-Calculations'!AB1333</f>
        <v/>
      </c>
      <c r="AA1332" s="1" t="str">
        <f>'Auto-Calculations'!AC1333</f>
        <v/>
      </c>
      <c r="AB1332" s="1" t="str">
        <f>'Auto-Calculations'!AE1333</f>
        <v/>
      </c>
      <c r="AC1332" s="1" t="str">
        <f>'Auto-Calculations'!AF1333</f>
        <v/>
      </c>
    </row>
    <row r="1333" spans="1:29" ht="12.6" customHeight="1" x14ac:dyDescent="0.25">
      <c r="A1333" s="1">
        <f>'Auto-Calculations'!HE1334</f>
        <v>0</v>
      </c>
      <c r="B1333" s="1">
        <f>'Auto-Calculations'!HF1334</f>
        <v>0</v>
      </c>
      <c r="C1333" s="1">
        <f>'Auto-Calculations'!HG1334</f>
        <v>0</v>
      </c>
      <c r="D1333" s="1">
        <f>'Auto-Calculations'!HH1334</f>
        <v>0</v>
      </c>
      <c r="E1333" s="1">
        <f>'Auto-Calculations'!HA1334</f>
        <v>0</v>
      </c>
      <c r="F1333" s="1">
        <f>'Auto-Calculations'!HB1334</f>
        <v>0</v>
      </c>
      <c r="G1333" s="1">
        <f>'Auto-Calculations'!HC1334</f>
        <v>0</v>
      </c>
      <c r="H1333" s="1" t="str">
        <f>'Auto-Calculations'!A1334</f>
        <v/>
      </c>
      <c r="I1333" s="1" t="str">
        <f>'Auto-Calculations'!B1334</f>
        <v/>
      </c>
      <c r="J1333" s="1" t="str">
        <f>'Auto-Calculations'!C1334</f>
        <v/>
      </c>
      <c r="K1333" s="1" t="str">
        <f>'Auto-Calculations'!D1334</f>
        <v/>
      </c>
      <c r="L1333" s="1" t="str">
        <f>'Auto-Calculations'!E1334</f>
        <v/>
      </c>
      <c r="M1333" s="1" t="str">
        <f>'Auto-Calculations'!F1334</f>
        <v/>
      </c>
      <c r="N1333" s="1" t="str">
        <f>'Auto-Calculations'!G1334</f>
        <v/>
      </c>
      <c r="O1333" s="1" t="e">
        <f>'Auto-Calculations'!#REF!</f>
        <v>#REF!</v>
      </c>
      <c r="P1333" s="1" t="str">
        <f>'Auto-Calculations'!I1334</f>
        <v/>
      </c>
      <c r="Q1333" s="1" t="str">
        <f>'Auto-Calculations'!M1334</f>
        <v/>
      </c>
      <c r="R1333" s="1" t="str">
        <f>'Auto-Calculations'!N1334</f>
        <v/>
      </c>
      <c r="S1333" s="1" t="str">
        <f>'Auto-Calculations'!O1334</f>
        <v/>
      </c>
      <c r="T1333" s="1" t="str">
        <f>'Auto-Calculations'!U1334</f>
        <v/>
      </c>
      <c r="U1333" s="1" t="str">
        <f>'Auto-Calculations'!V1334</f>
        <v/>
      </c>
      <c r="V1333" s="1" t="str">
        <f>'Auto-Calculations'!W1334</f>
        <v/>
      </c>
      <c r="W1333" s="1" t="str">
        <f>'Auto-Calculations'!X1334</f>
        <v/>
      </c>
      <c r="X1333" s="1" t="str">
        <f>'Auto-Calculations'!Y1334</f>
        <v/>
      </c>
      <c r="Y1333" s="1" t="str">
        <f>'Auto-Calculations'!Z1334</f>
        <v/>
      </c>
      <c r="Z1333" s="1" t="str">
        <f>'Auto-Calculations'!AB1334</f>
        <v/>
      </c>
      <c r="AA1333" s="1" t="str">
        <f>'Auto-Calculations'!AC1334</f>
        <v/>
      </c>
      <c r="AB1333" s="1" t="str">
        <f>'Auto-Calculations'!AE1334</f>
        <v/>
      </c>
      <c r="AC1333" s="1" t="str">
        <f>'Auto-Calculations'!AF1334</f>
        <v/>
      </c>
    </row>
    <row r="1334" spans="1:29" ht="12.6" customHeight="1" x14ac:dyDescent="0.25">
      <c r="A1334" s="1">
        <f>'Auto-Calculations'!HE1335</f>
        <v>0</v>
      </c>
      <c r="B1334" s="1">
        <f>'Auto-Calculations'!HF1335</f>
        <v>0</v>
      </c>
      <c r="C1334" s="1">
        <f>'Auto-Calculations'!HG1335</f>
        <v>0</v>
      </c>
      <c r="D1334" s="1">
        <f>'Auto-Calculations'!HH1335</f>
        <v>0</v>
      </c>
      <c r="E1334" s="1">
        <f>'Auto-Calculations'!HA1335</f>
        <v>0</v>
      </c>
      <c r="F1334" s="1">
        <f>'Auto-Calculations'!HB1335</f>
        <v>0</v>
      </c>
      <c r="G1334" s="1">
        <f>'Auto-Calculations'!HC1335</f>
        <v>0</v>
      </c>
      <c r="H1334" s="1" t="str">
        <f>'Auto-Calculations'!A1335</f>
        <v/>
      </c>
      <c r="I1334" s="1" t="str">
        <f>'Auto-Calculations'!B1335</f>
        <v/>
      </c>
      <c r="J1334" s="1" t="str">
        <f>'Auto-Calculations'!C1335</f>
        <v/>
      </c>
      <c r="K1334" s="1" t="str">
        <f>'Auto-Calculations'!D1335</f>
        <v/>
      </c>
      <c r="L1334" s="1" t="str">
        <f>'Auto-Calculations'!E1335</f>
        <v/>
      </c>
      <c r="M1334" s="1" t="str">
        <f>'Auto-Calculations'!F1335</f>
        <v/>
      </c>
      <c r="N1334" s="1" t="str">
        <f>'Auto-Calculations'!G1335</f>
        <v/>
      </c>
      <c r="O1334" s="1" t="e">
        <f>'Auto-Calculations'!#REF!</f>
        <v>#REF!</v>
      </c>
      <c r="P1334" s="1" t="str">
        <f>'Auto-Calculations'!I1335</f>
        <v/>
      </c>
      <c r="Q1334" s="1" t="str">
        <f>'Auto-Calculations'!M1335</f>
        <v/>
      </c>
      <c r="R1334" s="1" t="str">
        <f>'Auto-Calculations'!N1335</f>
        <v/>
      </c>
      <c r="S1334" s="1" t="str">
        <f>'Auto-Calculations'!O1335</f>
        <v/>
      </c>
      <c r="T1334" s="1" t="str">
        <f>'Auto-Calculations'!U1335</f>
        <v/>
      </c>
      <c r="U1334" s="1" t="str">
        <f>'Auto-Calculations'!V1335</f>
        <v/>
      </c>
      <c r="V1334" s="1" t="str">
        <f>'Auto-Calculations'!W1335</f>
        <v/>
      </c>
      <c r="W1334" s="1" t="str">
        <f>'Auto-Calculations'!X1335</f>
        <v/>
      </c>
      <c r="X1334" s="1" t="str">
        <f>'Auto-Calculations'!Y1335</f>
        <v/>
      </c>
      <c r="Y1334" s="1" t="str">
        <f>'Auto-Calculations'!Z1335</f>
        <v/>
      </c>
      <c r="Z1334" s="1" t="str">
        <f>'Auto-Calculations'!AB1335</f>
        <v/>
      </c>
      <c r="AA1334" s="1" t="str">
        <f>'Auto-Calculations'!AC1335</f>
        <v/>
      </c>
      <c r="AB1334" s="1" t="str">
        <f>'Auto-Calculations'!AE1335</f>
        <v/>
      </c>
      <c r="AC1334" s="1" t="str">
        <f>'Auto-Calculations'!AF1335</f>
        <v/>
      </c>
    </row>
    <row r="1335" spans="1:29" ht="12.6" customHeight="1" x14ac:dyDescent="0.25">
      <c r="A1335" s="1">
        <f>'Auto-Calculations'!HE1336</f>
        <v>0</v>
      </c>
      <c r="B1335" s="1">
        <f>'Auto-Calculations'!HF1336</f>
        <v>0</v>
      </c>
      <c r="C1335" s="1">
        <f>'Auto-Calculations'!HG1336</f>
        <v>0</v>
      </c>
      <c r="D1335" s="1">
        <f>'Auto-Calculations'!HH1336</f>
        <v>0</v>
      </c>
      <c r="E1335" s="1">
        <f>'Auto-Calculations'!HA1336</f>
        <v>0</v>
      </c>
      <c r="F1335" s="1">
        <f>'Auto-Calculations'!HB1336</f>
        <v>0</v>
      </c>
      <c r="G1335" s="1">
        <f>'Auto-Calculations'!HC1336</f>
        <v>0</v>
      </c>
      <c r="H1335" s="1" t="str">
        <f>'Auto-Calculations'!A1336</f>
        <v/>
      </c>
      <c r="I1335" s="1" t="str">
        <f>'Auto-Calculations'!B1336</f>
        <v/>
      </c>
      <c r="J1335" s="1" t="str">
        <f>'Auto-Calculations'!C1336</f>
        <v/>
      </c>
      <c r="K1335" s="1" t="str">
        <f>'Auto-Calculations'!D1336</f>
        <v/>
      </c>
      <c r="L1335" s="1" t="str">
        <f>'Auto-Calculations'!E1336</f>
        <v/>
      </c>
      <c r="M1335" s="1" t="str">
        <f>'Auto-Calculations'!F1336</f>
        <v/>
      </c>
      <c r="N1335" s="1" t="str">
        <f>'Auto-Calculations'!G1336</f>
        <v/>
      </c>
      <c r="O1335" s="1" t="e">
        <f>'Auto-Calculations'!#REF!</f>
        <v>#REF!</v>
      </c>
      <c r="P1335" s="1" t="str">
        <f>'Auto-Calculations'!I1336</f>
        <v/>
      </c>
      <c r="Q1335" s="1" t="str">
        <f>'Auto-Calculations'!M1336</f>
        <v/>
      </c>
      <c r="R1335" s="1" t="str">
        <f>'Auto-Calculations'!N1336</f>
        <v/>
      </c>
      <c r="S1335" s="1" t="str">
        <f>'Auto-Calculations'!O1336</f>
        <v/>
      </c>
      <c r="T1335" s="1" t="str">
        <f>'Auto-Calculations'!U1336</f>
        <v/>
      </c>
      <c r="U1335" s="1" t="str">
        <f>'Auto-Calculations'!V1336</f>
        <v/>
      </c>
      <c r="V1335" s="1" t="str">
        <f>'Auto-Calculations'!W1336</f>
        <v/>
      </c>
      <c r="W1335" s="1" t="str">
        <f>'Auto-Calculations'!X1336</f>
        <v/>
      </c>
      <c r="X1335" s="1" t="str">
        <f>'Auto-Calculations'!Y1336</f>
        <v/>
      </c>
      <c r="Y1335" s="1" t="str">
        <f>'Auto-Calculations'!Z1336</f>
        <v/>
      </c>
      <c r="Z1335" s="1" t="str">
        <f>'Auto-Calculations'!AB1336</f>
        <v/>
      </c>
      <c r="AA1335" s="1" t="str">
        <f>'Auto-Calculations'!AC1336</f>
        <v/>
      </c>
      <c r="AB1335" s="1" t="str">
        <f>'Auto-Calculations'!AE1336</f>
        <v/>
      </c>
      <c r="AC1335" s="1" t="str">
        <f>'Auto-Calculations'!AF1336</f>
        <v/>
      </c>
    </row>
    <row r="1336" spans="1:29" ht="12.6" customHeight="1" x14ac:dyDescent="0.25">
      <c r="A1336" s="1">
        <f>'Auto-Calculations'!HE1337</f>
        <v>0</v>
      </c>
      <c r="B1336" s="1">
        <f>'Auto-Calculations'!HF1337</f>
        <v>0</v>
      </c>
      <c r="C1336" s="1">
        <f>'Auto-Calculations'!HG1337</f>
        <v>0</v>
      </c>
      <c r="D1336" s="1">
        <f>'Auto-Calculations'!HH1337</f>
        <v>0</v>
      </c>
      <c r="E1336" s="1">
        <f>'Auto-Calculations'!HA1337</f>
        <v>0</v>
      </c>
      <c r="F1336" s="1">
        <f>'Auto-Calculations'!HB1337</f>
        <v>0</v>
      </c>
      <c r="G1336" s="1">
        <f>'Auto-Calculations'!HC1337</f>
        <v>0</v>
      </c>
      <c r="H1336" s="1" t="str">
        <f>'Auto-Calculations'!A1337</f>
        <v/>
      </c>
      <c r="I1336" s="1" t="str">
        <f>'Auto-Calculations'!B1337</f>
        <v/>
      </c>
      <c r="J1336" s="1" t="str">
        <f>'Auto-Calculations'!C1337</f>
        <v/>
      </c>
      <c r="K1336" s="1" t="str">
        <f>'Auto-Calculations'!D1337</f>
        <v/>
      </c>
      <c r="L1336" s="1" t="str">
        <f>'Auto-Calculations'!E1337</f>
        <v/>
      </c>
      <c r="M1336" s="1" t="str">
        <f>'Auto-Calculations'!F1337</f>
        <v/>
      </c>
      <c r="N1336" s="1" t="str">
        <f>'Auto-Calculations'!G1337</f>
        <v/>
      </c>
      <c r="O1336" s="1" t="e">
        <f>'Auto-Calculations'!#REF!</f>
        <v>#REF!</v>
      </c>
      <c r="P1336" s="1" t="str">
        <f>'Auto-Calculations'!I1337</f>
        <v/>
      </c>
      <c r="Q1336" s="1" t="str">
        <f>'Auto-Calculations'!M1337</f>
        <v/>
      </c>
      <c r="R1336" s="1" t="str">
        <f>'Auto-Calculations'!N1337</f>
        <v/>
      </c>
      <c r="S1336" s="1" t="str">
        <f>'Auto-Calculations'!O1337</f>
        <v/>
      </c>
      <c r="T1336" s="1" t="str">
        <f>'Auto-Calculations'!U1337</f>
        <v/>
      </c>
      <c r="U1336" s="1" t="str">
        <f>'Auto-Calculations'!V1337</f>
        <v/>
      </c>
      <c r="V1336" s="1" t="str">
        <f>'Auto-Calculations'!W1337</f>
        <v/>
      </c>
      <c r="W1336" s="1" t="str">
        <f>'Auto-Calculations'!X1337</f>
        <v/>
      </c>
      <c r="X1336" s="1" t="str">
        <f>'Auto-Calculations'!Y1337</f>
        <v/>
      </c>
      <c r="Y1336" s="1" t="str">
        <f>'Auto-Calculations'!Z1337</f>
        <v/>
      </c>
      <c r="Z1336" s="1" t="str">
        <f>'Auto-Calculations'!AB1337</f>
        <v/>
      </c>
      <c r="AA1336" s="1" t="str">
        <f>'Auto-Calculations'!AC1337</f>
        <v/>
      </c>
      <c r="AB1336" s="1" t="str">
        <f>'Auto-Calculations'!AE1337</f>
        <v/>
      </c>
      <c r="AC1336" s="1" t="str">
        <f>'Auto-Calculations'!AF1337</f>
        <v/>
      </c>
    </row>
    <row r="1337" spans="1:29" ht="12.6" customHeight="1" x14ac:dyDescent="0.25">
      <c r="A1337" s="1">
        <f>'Auto-Calculations'!HE1338</f>
        <v>0</v>
      </c>
      <c r="B1337" s="1">
        <f>'Auto-Calculations'!HF1338</f>
        <v>0</v>
      </c>
      <c r="C1337" s="1">
        <f>'Auto-Calculations'!HG1338</f>
        <v>0</v>
      </c>
      <c r="D1337" s="1">
        <f>'Auto-Calculations'!HH1338</f>
        <v>0</v>
      </c>
      <c r="E1337" s="1">
        <f>'Auto-Calculations'!HA1338</f>
        <v>0</v>
      </c>
      <c r="F1337" s="1">
        <f>'Auto-Calculations'!HB1338</f>
        <v>0</v>
      </c>
      <c r="G1337" s="1">
        <f>'Auto-Calculations'!HC1338</f>
        <v>0</v>
      </c>
      <c r="H1337" s="1" t="str">
        <f>'Auto-Calculations'!A1338</f>
        <v/>
      </c>
      <c r="I1337" s="1" t="str">
        <f>'Auto-Calculations'!B1338</f>
        <v/>
      </c>
      <c r="J1337" s="1" t="str">
        <f>'Auto-Calculations'!C1338</f>
        <v/>
      </c>
      <c r="K1337" s="1" t="str">
        <f>'Auto-Calculations'!D1338</f>
        <v/>
      </c>
      <c r="L1337" s="1" t="str">
        <f>'Auto-Calculations'!E1338</f>
        <v/>
      </c>
      <c r="M1337" s="1" t="str">
        <f>'Auto-Calculations'!F1338</f>
        <v/>
      </c>
      <c r="N1337" s="1" t="str">
        <f>'Auto-Calculations'!G1338</f>
        <v/>
      </c>
      <c r="O1337" s="1" t="e">
        <f>'Auto-Calculations'!#REF!</f>
        <v>#REF!</v>
      </c>
      <c r="P1337" s="1" t="str">
        <f>'Auto-Calculations'!I1338</f>
        <v/>
      </c>
      <c r="Q1337" s="1" t="str">
        <f>'Auto-Calculations'!M1338</f>
        <v/>
      </c>
      <c r="R1337" s="1" t="str">
        <f>'Auto-Calculations'!N1338</f>
        <v/>
      </c>
      <c r="S1337" s="1" t="str">
        <f>'Auto-Calculations'!O1338</f>
        <v/>
      </c>
      <c r="T1337" s="1" t="str">
        <f>'Auto-Calculations'!U1338</f>
        <v/>
      </c>
      <c r="U1337" s="1" t="str">
        <f>'Auto-Calculations'!V1338</f>
        <v/>
      </c>
      <c r="V1337" s="1" t="str">
        <f>'Auto-Calculations'!W1338</f>
        <v/>
      </c>
      <c r="W1337" s="1" t="str">
        <f>'Auto-Calculations'!X1338</f>
        <v/>
      </c>
      <c r="X1337" s="1" t="str">
        <f>'Auto-Calculations'!Y1338</f>
        <v/>
      </c>
      <c r="Y1337" s="1" t="str">
        <f>'Auto-Calculations'!Z1338</f>
        <v/>
      </c>
      <c r="Z1337" s="1" t="str">
        <f>'Auto-Calculations'!AB1338</f>
        <v/>
      </c>
      <c r="AA1337" s="1" t="str">
        <f>'Auto-Calculations'!AC1338</f>
        <v/>
      </c>
      <c r="AB1337" s="1" t="str">
        <f>'Auto-Calculations'!AE1338</f>
        <v/>
      </c>
      <c r="AC1337" s="1" t="str">
        <f>'Auto-Calculations'!AF1338</f>
        <v/>
      </c>
    </row>
    <row r="1338" spans="1:29" ht="12.6" customHeight="1" x14ac:dyDescent="0.25">
      <c r="A1338" s="1">
        <f>'Auto-Calculations'!HE1339</f>
        <v>0</v>
      </c>
      <c r="B1338" s="1">
        <f>'Auto-Calculations'!HF1339</f>
        <v>0</v>
      </c>
      <c r="C1338" s="1">
        <f>'Auto-Calculations'!HG1339</f>
        <v>0</v>
      </c>
      <c r="D1338" s="1">
        <f>'Auto-Calculations'!HH1339</f>
        <v>0</v>
      </c>
      <c r="E1338" s="1">
        <f>'Auto-Calculations'!HA1339</f>
        <v>0</v>
      </c>
      <c r="F1338" s="1">
        <f>'Auto-Calculations'!HB1339</f>
        <v>0</v>
      </c>
      <c r="G1338" s="1">
        <f>'Auto-Calculations'!HC1339</f>
        <v>0</v>
      </c>
      <c r="H1338" s="1" t="str">
        <f>'Auto-Calculations'!A1339</f>
        <v/>
      </c>
      <c r="I1338" s="1" t="str">
        <f>'Auto-Calculations'!B1339</f>
        <v/>
      </c>
      <c r="J1338" s="1" t="str">
        <f>'Auto-Calculations'!C1339</f>
        <v/>
      </c>
      <c r="K1338" s="1" t="str">
        <f>'Auto-Calculations'!D1339</f>
        <v/>
      </c>
      <c r="L1338" s="1" t="str">
        <f>'Auto-Calculations'!E1339</f>
        <v/>
      </c>
      <c r="M1338" s="1" t="str">
        <f>'Auto-Calculations'!F1339</f>
        <v/>
      </c>
      <c r="N1338" s="1" t="str">
        <f>'Auto-Calculations'!G1339</f>
        <v/>
      </c>
      <c r="O1338" s="1" t="e">
        <f>'Auto-Calculations'!#REF!</f>
        <v>#REF!</v>
      </c>
      <c r="P1338" s="1" t="str">
        <f>'Auto-Calculations'!I1339</f>
        <v/>
      </c>
      <c r="Q1338" s="1" t="str">
        <f>'Auto-Calculations'!M1339</f>
        <v/>
      </c>
      <c r="R1338" s="1" t="str">
        <f>'Auto-Calculations'!N1339</f>
        <v/>
      </c>
      <c r="S1338" s="1" t="str">
        <f>'Auto-Calculations'!O1339</f>
        <v/>
      </c>
      <c r="T1338" s="1" t="str">
        <f>'Auto-Calculations'!U1339</f>
        <v/>
      </c>
      <c r="U1338" s="1" t="str">
        <f>'Auto-Calculations'!V1339</f>
        <v/>
      </c>
      <c r="V1338" s="1" t="str">
        <f>'Auto-Calculations'!W1339</f>
        <v/>
      </c>
      <c r="W1338" s="1" t="str">
        <f>'Auto-Calculations'!X1339</f>
        <v/>
      </c>
      <c r="X1338" s="1" t="str">
        <f>'Auto-Calculations'!Y1339</f>
        <v/>
      </c>
      <c r="Y1338" s="1" t="str">
        <f>'Auto-Calculations'!Z1339</f>
        <v/>
      </c>
      <c r="Z1338" s="1" t="str">
        <f>'Auto-Calculations'!AB1339</f>
        <v/>
      </c>
      <c r="AA1338" s="1" t="str">
        <f>'Auto-Calculations'!AC1339</f>
        <v/>
      </c>
      <c r="AB1338" s="1" t="str">
        <f>'Auto-Calculations'!AE1339</f>
        <v/>
      </c>
      <c r="AC1338" s="1" t="str">
        <f>'Auto-Calculations'!AF1339</f>
        <v/>
      </c>
    </row>
    <row r="1339" spans="1:29" ht="12.6" customHeight="1" x14ac:dyDescent="0.25">
      <c r="A1339" s="1">
        <f>'Auto-Calculations'!HE1340</f>
        <v>0</v>
      </c>
      <c r="B1339" s="1">
        <f>'Auto-Calculations'!HF1340</f>
        <v>0</v>
      </c>
      <c r="C1339" s="1">
        <f>'Auto-Calculations'!HG1340</f>
        <v>0</v>
      </c>
      <c r="D1339" s="1">
        <f>'Auto-Calculations'!HH1340</f>
        <v>0</v>
      </c>
      <c r="E1339" s="1">
        <f>'Auto-Calculations'!HA1340</f>
        <v>0</v>
      </c>
      <c r="F1339" s="1">
        <f>'Auto-Calculations'!HB1340</f>
        <v>0</v>
      </c>
      <c r="G1339" s="1">
        <f>'Auto-Calculations'!HC1340</f>
        <v>0</v>
      </c>
      <c r="H1339" s="1" t="str">
        <f>'Auto-Calculations'!A1340</f>
        <v/>
      </c>
      <c r="I1339" s="1" t="str">
        <f>'Auto-Calculations'!B1340</f>
        <v/>
      </c>
      <c r="J1339" s="1" t="str">
        <f>'Auto-Calculations'!C1340</f>
        <v/>
      </c>
      <c r="K1339" s="1" t="str">
        <f>'Auto-Calculations'!D1340</f>
        <v/>
      </c>
      <c r="L1339" s="1" t="str">
        <f>'Auto-Calculations'!E1340</f>
        <v/>
      </c>
      <c r="M1339" s="1" t="str">
        <f>'Auto-Calculations'!F1340</f>
        <v/>
      </c>
      <c r="N1339" s="1" t="str">
        <f>'Auto-Calculations'!G1340</f>
        <v/>
      </c>
      <c r="O1339" s="1" t="e">
        <f>'Auto-Calculations'!#REF!</f>
        <v>#REF!</v>
      </c>
      <c r="P1339" s="1" t="str">
        <f>'Auto-Calculations'!I1340</f>
        <v/>
      </c>
      <c r="Q1339" s="1" t="str">
        <f>'Auto-Calculations'!M1340</f>
        <v/>
      </c>
      <c r="R1339" s="1" t="str">
        <f>'Auto-Calculations'!N1340</f>
        <v/>
      </c>
      <c r="S1339" s="1" t="str">
        <f>'Auto-Calculations'!O1340</f>
        <v/>
      </c>
      <c r="T1339" s="1" t="str">
        <f>'Auto-Calculations'!U1340</f>
        <v/>
      </c>
      <c r="U1339" s="1" t="str">
        <f>'Auto-Calculations'!V1340</f>
        <v/>
      </c>
      <c r="V1339" s="1" t="str">
        <f>'Auto-Calculations'!W1340</f>
        <v/>
      </c>
      <c r="W1339" s="1" t="str">
        <f>'Auto-Calculations'!X1340</f>
        <v/>
      </c>
      <c r="X1339" s="1" t="str">
        <f>'Auto-Calculations'!Y1340</f>
        <v/>
      </c>
      <c r="Y1339" s="1" t="str">
        <f>'Auto-Calculations'!Z1340</f>
        <v/>
      </c>
      <c r="Z1339" s="1" t="str">
        <f>'Auto-Calculations'!AB1340</f>
        <v/>
      </c>
      <c r="AA1339" s="1" t="str">
        <f>'Auto-Calculations'!AC1340</f>
        <v/>
      </c>
      <c r="AB1339" s="1" t="str">
        <f>'Auto-Calculations'!AE1340</f>
        <v/>
      </c>
      <c r="AC1339" s="1" t="str">
        <f>'Auto-Calculations'!AF1340</f>
        <v/>
      </c>
    </row>
    <row r="1340" spans="1:29" ht="12.6" customHeight="1" x14ac:dyDescent="0.25">
      <c r="A1340" s="1">
        <f>'Auto-Calculations'!HE1341</f>
        <v>0</v>
      </c>
      <c r="B1340" s="1">
        <f>'Auto-Calculations'!HF1341</f>
        <v>0</v>
      </c>
      <c r="C1340" s="1">
        <f>'Auto-Calculations'!HG1341</f>
        <v>0</v>
      </c>
      <c r="D1340" s="1">
        <f>'Auto-Calculations'!HH1341</f>
        <v>0</v>
      </c>
      <c r="E1340" s="1">
        <f>'Auto-Calculations'!HA1341</f>
        <v>0</v>
      </c>
      <c r="F1340" s="1">
        <f>'Auto-Calculations'!HB1341</f>
        <v>0</v>
      </c>
      <c r="G1340" s="1">
        <f>'Auto-Calculations'!HC1341</f>
        <v>0</v>
      </c>
      <c r="H1340" s="1" t="str">
        <f>'Auto-Calculations'!A1341</f>
        <v/>
      </c>
      <c r="I1340" s="1" t="str">
        <f>'Auto-Calculations'!B1341</f>
        <v/>
      </c>
      <c r="J1340" s="1" t="str">
        <f>'Auto-Calculations'!C1341</f>
        <v/>
      </c>
      <c r="K1340" s="1" t="str">
        <f>'Auto-Calculations'!D1341</f>
        <v/>
      </c>
      <c r="L1340" s="1" t="str">
        <f>'Auto-Calculations'!E1341</f>
        <v/>
      </c>
      <c r="M1340" s="1" t="str">
        <f>'Auto-Calculations'!F1341</f>
        <v/>
      </c>
      <c r="N1340" s="1" t="str">
        <f>'Auto-Calculations'!G1341</f>
        <v/>
      </c>
      <c r="O1340" s="1" t="e">
        <f>'Auto-Calculations'!#REF!</f>
        <v>#REF!</v>
      </c>
      <c r="P1340" s="1" t="str">
        <f>'Auto-Calculations'!I1341</f>
        <v/>
      </c>
      <c r="Q1340" s="1" t="str">
        <f>'Auto-Calculations'!M1341</f>
        <v/>
      </c>
      <c r="R1340" s="1" t="str">
        <f>'Auto-Calculations'!N1341</f>
        <v/>
      </c>
      <c r="S1340" s="1" t="str">
        <f>'Auto-Calculations'!O1341</f>
        <v/>
      </c>
      <c r="T1340" s="1" t="str">
        <f>'Auto-Calculations'!U1341</f>
        <v/>
      </c>
      <c r="U1340" s="1" t="str">
        <f>'Auto-Calculations'!V1341</f>
        <v/>
      </c>
      <c r="V1340" s="1" t="str">
        <f>'Auto-Calculations'!W1341</f>
        <v/>
      </c>
      <c r="W1340" s="1" t="str">
        <f>'Auto-Calculations'!X1341</f>
        <v/>
      </c>
      <c r="X1340" s="1" t="str">
        <f>'Auto-Calculations'!Y1341</f>
        <v/>
      </c>
      <c r="Y1340" s="1" t="str">
        <f>'Auto-Calculations'!Z1341</f>
        <v/>
      </c>
      <c r="Z1340" s="1" t="str">
        <f>'Auto-Calculations'!AB1341</f>
        <v/>
      </c>
      <c r="AA1340" s="1" t="str">
        <f>'Auto-Calculations'!AC1341</f>
        <v/>
      </c>
      <c r="AB1340" s="1" t="str">
        <f>'Auto-Calculations'!AE1341</f>
        <v/>
      </c>
      <c r="AC1340" s="1" t="str">
        <f>'Auto-Calculations'!AF1341</f>
        <v/>
      </c>
    </row>
    <row r="1341" spans="1:29" ht="12.6" customHeight="1" x14ac:dyDescent="0.25">
      <c r="A1341" s="1">
        <f>'Auto-Calculations'!HE1342</f>
        <v>0</v>
      </c>
      <c r="B1341" s="1">
        <f>'Auto-Calculations'!HF1342</f>
        <v>0</v>
      </c>
      <c r="C1341" s="1">
        <f>'Auto-Calculations'!HG1342</f>
        <v>0</v>
      </c>
      <c r="D1341" s="1">
        <f>'Auto-Calculations'!HH1342</f>
        <v>0</v>
      </c>
      <c r="E1341" s="1">
        <f>'Auto-Calculations'!HA1342</f>
        <v>0</v>
      </c>
      <c r="F1341" s="1">
        <f>'Auto-Calculations'!HB1342</f>
        <v>0</v>
      </c>
      <c r="G1341" s="1">
        <f>'Auto-Calculations'!HC1342</f>
        <v>0</v>
      </c>
      <c r="H1341" s="1" t="str">
        <f>'Auto-Calculations'!A1342</f>
        <v/>
      </c>
      <c r="I1341" s="1" t="str">
        <f>'Auto-Calculations'!B1342</f>
        <v/>
      </c>
      <c r="J1341" s="1" t="str">
        <f>'Auto-Calculations'!C1342</f>
        <v/>
      </c>
      <c r="K1341" s="1" t="str">
        <f>'Auto-Calculations'!D1342</f>
        <v/>
      </c>
      <c r="L1341" s="1" t="str">
        <f>'Auto-Calculations'!E1342</f>
        <v/>
      </c>
      <c r="M1341" s="1" t="str">
        <f>'Auto-Calculations'!F1342</f>
        <v/>
      </c>
      <c r="N1341" s="1" t="str">
        <f>'Auto-Calculations'!G1342</f>
        <v/>
      </c>
      <c r="O1341" s="1" t="e">
        <f>'Auto-Calculations'!#REF!</f>
        <v>#REF!</v>
      </c>
      <c r="P1341" s="1" t="str">
        <f>'Auto-Calculations'!I1342</f>
        <v/>
      </c>
      <c r="Q1341" s="1" t="str">
        <f>'Auto-Calculations'!M1342</f>
        <v/>
      </c>
      <c r="R1341" s="1" t="str">
        <f>'Auto-Calculations'!N1342</f>
        <v/>
      </c>
      <c r="S1341" s="1" t="str">
        <f>'Auto-Calculations'!O1342</f>
        <v/>
      </c>
      <c r="T1341" s="1" t="str">
        <f>'Auto-Calculations'!U1342</f>
        <v/>
      </c>
      <c r="U1341" s="1" t="str">
        <f>'Auto-Calculations'!V1342</f>
        <v/>
      </c>
      <c r="V1341" s="1" t="str">
        <f>'Auto-Calculations'!W1342</f>
        <v/>
      </c>
      <c r="W1341" s="1" t="str">
        <f>'Auto-Calculations'!X1342</f>
        <v/>
      </c>
      <c r="X1341" s="1" t="str">
        <f>'Auto-Calculations'!Y1342</f>
        <v/>
      </c>
      <c r="Y1341" s="1" t="str">
        <f>'Auto-Calculations'!Z1342</f>
        <v/>
      </c>
      <c r="Z1341" s="1" t="str">
        <f>'Auto-Calculations'!AB1342</f>
        <v/>
      </c>
      <c r="AA1341" s="1" t="str">
        <f>'Auto-Calculations'!AC1342</f>
        <v/>
      </c>
      <c r="AB1341" s="1" t="str">
        <f>'Auto-Calculations'!AE1342</f>
        <v/>
      </c>
      <c r="AC1341" s="1" t="str">
        <f>'Auto-Calculations'!AF1342</f>
        <v/>
      </c>
    </row>
    <row r="1342" spans="1:29" ht="12.6" customHeight="1" x14ac:dyDescent="0.25">
      <c r="A1342" s="1">
        <f>'Auto-Calculations'!HE1343</f>
        <v>0</v>
      </c>
      <c r="B1342" s="1">
        <f>'Auto-Calculations'!HF1343</f>
        <v>0</v>
      </c>
      <c r="C1342" s="1">
        <f>'Auto-Calculations'!HG1343</f>
        <v>0</v>
      </c>
      <c r="D1342" s="1">
        <f>'Auto-Calculations'!HH1343</f>
        <v>0</v>
      </c>
      <c r="E1342" s="1">
        <f>'Auto-Calculations'!HA1343</f>
        <v>0</v>
      </c>
      <c r="F1342" s="1">
        <f>'Auto-Calculations'!HB1343</f>
        <v>0</v>
      </c>
      <c r="G1342" s="1">
        <f>'Auto-Calculations'!HC1343</f>
        <v>0</v>
      </c>
      <c r="H1342" s="1" t="str">
        <f>'Auto-Calculations'!A1343</f>
        <v/>
      </c>
      <c r="I1342" s="1" t="str">
        <f>'Auto-Calculations'!B1343</f>
        <v/>
      </c>
      <c r="J1342" s="1" t="str">
        <f>'Auto-Calculations'!C1343</f>
        <v/>
      </c>
      <c r="K1342" s="1" t="str">
        <f>'Auto-Calculations'!D1343</f>
        <v/>
      </c>
      <c r="L1342" s="1" t="str">
        <f>'Auto-Calculations'!E1343</f>
        <v/>
      </c>
      <c r="M1342" s="1" t="str">
        <f>'Auto-Calculations'!F1343</f>
        <v/>
      </c>
      <c r="N1342" s="1" t="str">
        <f>'Auto-Calculations'!G1343</f>
        <v/>
      </c>
      <c r="O1342" s="1" t="e">
        <f>'Auto-Calculations'!#REF!</f>
        <v>#REF!</v>
      </c>
      <c r="P1342" s="1" t="str">
        <f>'Auto-Calculations'!I1343</f>
        <v/>
      </c>
      <c r="Q1342" s="1" t="str">
        <f>'Auto-Calculations'!M1343</f>
        <v/>
      </c>
      <c r="R1342" s="1" t="str">
        <f>'Auto-Calculations'!N1343</f>
        <v/>
      </c>
      <c r="S1342" s="1" t="str">
        <f>'Auto-Calculations'!O1343</f>
        <v/>
      </c>
      <c r="T1342" s="1" t="str">
        <f>'Auto-Calculations'!U1343</f>
        <v/>
      </c>
      <c r="U1342" s="1" t="str">
        <f>'Auto-Calculations'!V1343</f>
        <v/>
      </c>
      <c r="V1342" s="1" t="str">
        <f>'Auto-Calculations'!W1343</f>
        <v/>
      </c>
      <c r="W1342" s="1" t="str">
        <f>'Auto-Calculations'!X1343</f>
        <v/>
      </c>
      <c r="X1342" s="1" t="str">
        <f>'Auto-Calculations'!Y1343</f>
        <v/>
      </c>
      <c r="Y1342" s="1" t="str">
        <f>'Auto-Calculations'!Z1343</f>
        <v/>
      </c>
      <c r="Z1342" s="1" t="str">
        <f>'Auto-Calculations'!AB1343</f>
        <v/>
      </c>
      <c r="AA1342" s="1" t="str">
        <f>'Auto-Calculations'!AC1343</f>
        <v/>
      </c>
      <c r="AB1342" s="1" t="str">
        <f>'Auto-Calculations'!AE1343</f>
        <v/>
      </c>
      <c r="AC1342" s="1" t="str">
        <f>'Auto-Calculations'!AF1343</f>
        <v/>
      </c>
    </row>
    <row r="1343" spans="1:29" ht="12.6" customHeight="1" x14ac:dyDescent="0.25">
      <c r="A1343" s="1">
        <f>'Auto-Calculations'!HE1344</f>
        <v>0</v>
      </c>
      <c r="B1343" s="1">
        <f>'Auto-Calculations'!HF1344</f>
        <v>0</v>
      </c>
      <c r="C1343" s="1">
        <f>'Auto-Calculations'!HG1344</f>
        <v>0</v>
      </c>
      <c r="D1343" s="1">
        <f>'Auto-Calculations'!HH1344</f>
        <v>0</v>
      </c>
      <c r="E1343" s="1">
        <f>'Auto-Calculations'!HA1344</f>
        <v>0</v>
      </c>
      <c r="F1343" s="1">
        <f>'Auto-Calculations'!HB1344</f>
        <v>0</v>
      </c>
      <c r="G1343" s="1">
        <f>'Auto-Calculations'!HC1344</f>
        <v>0</v>
      </c>
      <c r="H1343" s="1" t="str">
        <f>'Auto-Calculations'!A1344</f>
        <v/>
      </c>
      <c r="I1343" s="1" t="str">
        <f>'Auto-Calculations'!B1344</f>
        <v/>
      </c>
      <c r="J1343" s="1" t="str">
        <f>'Auto-Calculations'!C1344</f>
        <v/>
      </c>
      <c r="K1343" s="1" t="str">
        <f>'Auto-Calculations'!D1344</f>
        <v/>
      </c>
      <c r="L1343" s="1" t="str">
        <f>'Auto-Calculations'!E1344</f>
        <v/>
      </c>
      <c r="M1343" s="1" t="str">
        <f>'Auto-Calculations'!F1344</f>
        <v/>
      </c>
      <c r="N1343" s="1" t="str">
        <f>'Auto-Calculations'!G1344</f>
        <v/>
      </c>
      <c r="O1343" s="1" t="e">
        <f>'Auto-Calculations'!#REF!</f>
        <v>#REF!</v>
      </c>
      <c r="P1343" s="1" t="str">
        <f>'Auto-Calculations'!I1344</f>
        <v/>
      </c>
      <c r="Q1343" s="1" t="str">
        <f>'Auto-Calculations'!M1344</f>
        <v/>
      </c>
      <c r="R1343" s="1" t="str">
        <f>'Auto-Calculations'!N1344</f>
        <v/>
      </c>
      <c r="S1343" s="1" t="str">
        <f>'Auto-Calculations'!O1344</f>
        <v/>
      </c>
      <c r="T1343" s="1" t="str">
        <f>'Auto-Calculations'!U1344</f>
        <v/>
      </c>
      <c r="U1343" s="1" t="str">
        <f>'Auto-Calculations'!V1344</f>
        <v/>
      </c>
      <c r="V1343" s="1" t="str">
        <f>'Auto-Calculations'!W1344</f>
        <v/>
      </c>
      <c r="W1343" s="1" t="str">
        <f>'Auto-Calculations'!X1344</f>
        <v/>
      </c>
      <c r="X1343" s="1" t="str">
        <f>'Auto-Calculations'!Y1344</f>
        <v/>
      </c>
      <c r="Y1343" s="1" t="str">
        <f>'Auto-Calculations'!Z1344</f>
        <v/>
      </c>
      <c r="Z1343" s="1" t="str">
        <f>'Auto-Calculations'!AB1344</f>
        <v/>
      </c>
      <c r="AA1343" s="1" t="str">
        <f>'Auto-Calculations'!AC1344</f>
        <v/>
      </c>
      <c r="AB1343" s="1" t="str">
        <f>'Auto-Calculations'!AE1344</f>
        <v/>
      </c>
      <c r="AC1343" s="1" t="str">
        <f>'Auto-Calculations'!AF1344</f>
        <v/>
      </c>
    </row>
    <row r="1344" spans="1:29" ht="12.6" customHeight="1" x14ac:dyDescent="0.25">
      <c r="A1344" s="1">
        <f>'Auto-Calculations'!HE1345</f>
        <v>0</v>
      </c>
      <c r="B1344" s="1">
        <f>'Auto-Calculations'!HF1345</f>
        <v>0</v>
      </c>
      <c r="C1344" s="1">
        <f>'Auto-Calculations'!HG1345</f>
        <v>0</v>
      </c>
      <c r="D1344" s="1">
        <f>'Auto-Calculations'!HH1345</f>
        <v>0</v>
      </c>
      <c r="E1344" s="1">
        <f>'Auto-Calculations'!HA1345</f>
        <v>0</v>
      </c>
      <c r="F1344" s="1">
        <f>'Auto-Calculations'!HB1345</f>
        <v>0</v>
      </c>
      <c r="G1344" s="1">
        <f>'Auto-Calculations'!HC1345</f>
        <v>0</v>
      </c>
      <c r="H1344" s="1" t="str">
        <f>'Auto-Calculations'!A1345</f>
        <v/>
      </c>
      <c r="I1344" s="1" t="str">
        <f>'Auto-Calculations'!B1345</f>
        <v/>
      </c>
      <c r="J1344" s="1" t="str">
        <f>'Auto-Calculations'!C1345</f>
        <v/>
      </c>
      <c r="K1344" s="1" t="str">
        <f>'Auto-Calculations'!D1345</f>
        <v/>
      </c>
      <c r="L1344" s="1" t="str">
        <f>'Auto-Calculations'!E1345</f>
        <v/>
      </c>
      <c r="M1344" s="1" t="str">
        <f>'Auto-Calculations'!F1345</f>
        <v/>
      </c>
      <c r="N1344" s="1" t="str">
        <f>'Auto-Calculations'!G1345</f>
        <v/>
      </c>
      <c r="O1344" s="1" t="e">
        <f>'Auto-Calculations'!#REF!</f>
        <v>#REF!</v>
      </c>
      <c r="P1344" s="1" t="str">
        <f>'Auto-Calculations'!I1345</f>
        <v/>
      </c>
      <c r="Q1344" s="1" t="str">
        <f>'Auto-Calculations'!M1345</f>
        <v/>
      </c>
      <c r="R1344" s="1" t="str">
        <f>'Auto-Calculations'!N1345</f>
        <v/>
      </c>
      <c r="S1344" s="1" t="str">
        <f>'Auto-Calculations'!O1345</f>
        <v/>
      </c>
      <c r="T1344" s="1" t="str">
        <f>'Auto-Calculations'!U1345</f>
        <v/>
      </c>
      <c r="U1344" s="1" t="str">
        <f>'Auto-Calculations'!V1345</f>
        <v/>
      </c>
      <c r="V1344" s="1" t="str">
        <f>'Auto-Calculations'!W1345</f>
        <v/>
      </c>
      <c r="W1344" s="1" t="str">
        <f>'Auto-Calculations'!X1345</f>
        <v/>
      </c>
      <c r="X1344" s="1" t="str">
        <f>'Auto-Calculations'!Y1345</f>
        <v/>
      </c>
      <c r="Y1344" s="1" t="str">
        <f>'Auto-Calculations'!Z1345</f>
        <v/>
      </c>
      <c r="Z1344" s="1" t="str">
        <f>'Auto-Calculations'!AB1345</f>
        <v/>
      </c>
      <c r="AA1344" s="1" t="str">
        <f>'Auto-Calculations'!AC1345</f>
        <v/>
      </c>
      <c r="AB1344" s="1" t="str">
        <f>'Auto-Calculations'!AE1345</f>
        <v/>
      </c>
      <c r="AC1344" s="1" t="str">
        <f>'Auto-Calculations'!AF1345</f>
        <v/>
      </c>
    </row>
    <row r="1345" spans="1:29" ht="12.6" customHeight="1" x14ac:dyDescent="0.25">
      <c r="A1345" s="1">
        <f>'Auto-Calculations'!HE1346</f>
        <v>0</v>
      </c>
      <c r="B1345" s="1">
        <f>'Auto-Calculations'!HF1346</f>
        <v>0</v>
      </c>
      <c r="C1345" s="1">
        <f>'Auto-Calculations'!HG1346</f>
        <v>0</v>
      </c>
      <c r="D1345" s="1">
        <f>'Auto-Calculations'!HH1346</f>
        <v>0</v>
      </c>
      <c r="E1345" s="1">
        <f>'Auto-Calculations'!HA1346</f>
        <v>0</v>
      </c>
      <c r="F1345" s="1">
        <f>'Auto-Calculations'!HB1346</f>
        <v>0</v>
      </c>
      <c r="G1345" s="1">
        <f>'Auto-Calculations'!HC1346</f>
        <v>0</v>
      </c>
      <c r="H1345" s="1" t="str">
        <f>'Auto-Calculations'!A1346</f>
        <v/>
      </c>
      <c r="I1345" s="1" t="str">
        <f>'Auto-Calculations'!B1346</f>
        <v/>
      </c>
      <c r="J1345" s="1" t="str">
        <f>'Auto-Calculations'!C1346</f>
        <v/>
      </c>
      <c r="K1345" s="1" t="str">
        <f>'Auto-Calculations'!D1346</f>
        <v/>
      </c>
      <c r="L1345" s="1" t="str">
        <f>'Auto-Calculations'!E1346</f>
        <v/>
      </c>
      <c r="M1345" s="1" t="str">
        <f>'Auto-Calculations'!F1346</f>
        <v/>
      </c>
      <c r="N1345" s="1" t="str">
        <f>'Auto-Calculations'!G1346</f>
        <v/>
      </c>
      <c r="O1345" s="1" t="e">
        <f>'Auto-Calculations'!#REF!</f>
        <v>#REF!</v>
      </c>
      <c r="P1345" s="1" t="str">
        <f>'Auto-Calculations'!I1346</f>
        <v/>
      </c>
      <c r="Q1345" s="1" t="str">
        <f>'Auto-Calculations'!M1346</f>
        <v/>
      </c>
      <c r="R1345" s="1" t="str">
        <f>'Auto-Calculations'!N1346</f>
        <v/>
      </c>
      <c r="S1345" s="1" t="str">
        <f>'Auto-Calculations'!O1346</f>
        <v/>
      </c>
      <c r="T1345" s="1" t="str">
        <f>'Auto-Calculations'!U1346</f>
        <v/>
      </c>
      <c r="U1345" s="1" t="str">
        <f>'Auto-Calculations'!V1346</f>
        <v/>
      </c>
      <c r="V1345" s="1" t="str">
        <f>'Auto-Calculations'!W1346</f>
        <v/>
      </c>
      <c r="W1345" s="1" t="str">
        <f>'Auto-Calculations'!X1346</f>
        <v/>
      </c>
      <c r="X1345" s="1" t="str">
        <f>'Auto-Calculations'!Y1346</f>
        <v/>
      </c>
      <c r="Y1345" s="1" t="str">
        <f>'Auto-Calculations'!Z1346</f>
        <v/>
      </c>
      <c r="Z1345" s="1" t="str">
        <f>'Auto-Calculations'!AB1346</f>
        <v/>
      </c>
      <c r="AA1345" s="1" t="str">
        <f>'Auto-Calculations'!AC1346</f>
        <v/>
      </c>
      <c r="AB1345" s="1" t="str">
        <f>'Auto-Calculations'!AE1346</f>
        <v/>
      </c>
      <c r="AC1345" s="1" t="str">
        <f>'Auto-Calculations'!AF1346</f>
        <v/>
      </c>
    </row>
    <row r="1346" spans="1:29" ht="12.6" customHeight="1" x14ac:dyDescent="0.25">
      <c r="A1346" s="1">
        <f>'Auto-Calculations'!HE1347</f>
        <v>0</v>
      </c>
      <c r="B1346" s="1">
        <f>'Auto-Calculations'!HF1347</f>
        <v>0</v>
      </c>
      <c r="C1346" s="1">
        <f>'Auto-Calculations'!HG1347</f>
        <v>0</v>
      </c>
      <c r="D1346" s="1">
        <f>'Auto-Calculations'!HH1347</f>
        <v>0</v>
      </c>
      <c r="E1346" s="1">
        <f>'Auto-Calculations'!HA1347</f>
        <v>0</v>
      </c>
      <c r="F1346" s="1">
        <f>'Auto-Calculations'!HB1347</f>
        <v>0</v>
      </c>
      <c r="G1346" s="1">
        <f>'Auto-Calculations'!HC1347</f>
        <v>0</v>
      </c>
      <c r="H1346" s="1" t="str">
        <f>'Auto-Calculations'!A1347</f>
        <v/>
      </c>
      <c r="I1346" s="1" t="str">
        <f>'Auto-Calculations'!B1347</f>
        <v/>
      </c>
      <c r="J1346" s="1" t="str">
        <f>'Auto-Calculations'!C1347</f>
        <v/>
      </c>
      <c r="K1346" s="1" t="str">
        <f>'Auto-Calculations'!D1347</f>
        <v/>
      </c>
      <c r="L1346" s="1" t="str">
        <f>'Auto-Calculations'!E1347</f>
        <v/>
      </c>
      <c r="M1346" s="1" t="str">
        <f>'Auto-Calculations'!F1347</f>
        <v/>
      </c>
      <c r="N1346" s="1" t="str">
        <f>'Auto-Calculations'!G1347</f>
        <v/>
      </c>
      <c r="O1346" s="1" t="e">
        <f>'Auto-Calculations'!#REF!</f>
        <v>#REF!</v>
      </c>
      <c r="P1346" s="1" t="str">
        <f>'Auto-Calculations'!I1347</f>
        <v/>
      </c>
      <c r="Q1346" s="1" t="str">
        <f>'Auto-Calculations'!M1347</f>
        <v/>
      </c>
      <c r="R1346" s="1" t="str">
        <f>'Auto-Calculations'!N1347</f>
        <v/>
      </c>
      <c r="S1346" s="1" t="str">
        <f>'Auto-Calculations'!O1347</f>
        <v/>
      </c>
      <c r="T1346" s="1" t="str">
        <f>'Auto-Calculations'!U1347</f>
        <v/>
      </c>
      <c r="U1346" s="1" t="str">
        <f>'Auto-Calculations'!V1347</f>
        <v/>
      </c>
      <c r="V1346" s="1" t="str">
        <f>'Auto-Calculations'!W1347</f>
        <v/>
      </c>
      <c r="W1346" s="1" t="str">
        <f>'Auto-Calculations'!X1347</f>
        <v/>
      </c>
      <c r="X1346" s="1" t="str">
        <f>'Auto-Calculations'!Y1347</f>
        <v/>
      </c>
      <c r="Y1346" s="1" t="str">
        <f>'Auto-Calculations'!Z1347</f>
        <v/>
      </c>
      <c r="Z1346" s="1" t="str">
        <f>'Auto-Calculations'!AB1347</f>
        <v/>
      </c>
      <c r="AA1346" s="1" t="str">
        <f>'Auto-Calculations'!AC1347</f>
        <v/>
      </c>
      <c r="AB1346" s="1" t="str">
        <f>'Auto-Calculations'!AE1347</f>
        <v/>
      </c>
      <c r="AC1346" s="1" t="str">
        <f>'Auto-Calculations'!AF1347</f>
        <v/>
      </c>
    </row>
    <row r="1347" spans="1:29" ht="12.6" customHeight="1" x14ac:dyDescent="0.25">
      <c r="A1347" s="1">
        <f>'Auto-Calculations'!HE1348</f>
        <v>0</v>
      </c>
      <c r="B1347" s="1">
        <f>'Auto-Calculations'!HF1348</f>
        <v>0</v>
      </c>
      <c r="C1347" s="1">
        <f>'Auto-Calculations'!HG1348</f>
        <v>0</v>
      </c>
      <c r="D1347" s="1">
        <f>'Auto-Calculations'!HH1348</f>
        <v>0</v>
      </c>
      <c r="E1347" s="1">
        <f>'Auto-Calculations'!HA1348</f>
        <v>0</v>
      </c>
      <c r="F1347" s="1">
        <f>'Auto-Calculations'!HB1348</f>
        <v>0</v>
      </c>
      <c r="G1347" s="1">
        <f>'Auto-Calculations'!HC1348</f>
        <v>0</v>
      </c>
      <c r="H1347" s="1" t="str">
        <f>'Auto-Calculations'!A1348</f>
        <v/>
      </c>
      <c r="I1347" s="1" t="str">
        <f>'Auto-Calculations'!B1348</f>
        <v/>
      </c>
      <c r="J1347" s="1" t="str">
        <f>'Auto-Calculations'!C1348</f>
        <v/>
      </c>
      <c r="K1347" s="1" t="str">
        <f>'Auto-Calculations'!D1348</f>
        <v/>
      </c>
      <c r="L1347" s="1" t="str">
        <f>'Auto-Calculations'!E1348</f>
        <v/>
      </c>
      <c r="M1347" s="1" t="str">
        <f>'Auto-Calculations'!F1348</f>
        <v/>
      </c>
      <c r="N1347" s="1" t="str">
        <f>'Auto-Calculations'!G1348</f>
        <v/>
      </c>
      <c r="O1347" s="1" t="e">
        <f>'Auto-Calculations'!#REF!</f>
        <v>#REF!</v>
      </c>
      <c r="P1347" s="1" t="str">
        <f>'Auto-Calculations'!I1348</f>
        <v/>
      </c>
      <c r="Q1347" s="1" t="str">
        <f>'Auto-Calculations'!M1348</f>
        <v/>
      </c>
      <c r="R1347" s="1" t="str">
        <f>'Auto-Calculations'!N1348</f>
        <v/>
      </c>
      <c r="S1347" s="1" t="str">
        <f>'Auto-Calculations'!O1348</f>
        <v/>
      </c>
      <c r="T1347" s="1" t="str">
        <f>'Auto-Calculations'!U1348</f>
        <v/>
      </c>
      <c r="U1347" s="1" t="str">
        <f>'Auto-Calculations'!V1348</f>
        <v/>
      </c>
      <c r="V1347" s="1" t="str">
        <f>'Auto-Calculations'!W1348</f>
        <v/>
      </c>
      <c r="W1347" s="1" t="str">
        <f>'Auto-Calculations'!X1348</f>
        <v/>
      </c>
      <c r="X1347" s="1" t="str">
        <f>'Auto-Calculations'!Y1348</f>
        <v/>
      </c>
      <c r="Y1347" s="1" t="str">
        <f>'Auto-Calculations'!Z1348</f>
        <v/>
      </c>
      <c r="Z1347" s="1" t="str">
        <f>'Auto-Calculations'!AB1348</f>
        <v/>
      </c>
      <c r="AA1347" s="1" t="str">
        <f>'Auto-Calculations'!AC1348</f>
        <v/>
      </c>
      <c r="AB1347" s="1" t="str">
        <f>'Auto-Calculations'!AE1348</f>
        <v/>
      </c>
      <c r="AC1347" s="1" t="str">
        <f>'Auto-Calculations'!AF1348</f>
        <v/>
      </c>
    </row>
    <row r="1348" spans="1:29" ht="12.6" customHeight="1" x14ac:dyDescent="0.25">
      <c r="A1348" s="1">
        <f>'Auto-Calculations'!HE1349</f>
        <v>0</v>
      </c>
      <c r="B1348" s="1">
        <f>'Auto-Calculations'!HF1349</f>
        <v>0</v>
      </c>
      <c r="C1348" s="1">
        <f>'Auto-Calculations'!HG1349</f>
        <v>0</v>
      </c>
      <c r="D1348" s="1">
        <f>'Auto-Calculations'!HH1349</f>
        <v>0</v>
      </c>
      <c r="E1348" s="1">
        <f>'Auto-Calculations'!HA1349</f>
        <v>0</v>
      </c>
      <c r="F1348" s="1">
        <f>'Auto-Calculations'!HB1349</f>
        <v>0</v>
      </c>
      <c r="G1348" s="1">
        <f>'Auto-Calculations'!HC1349</f>
        <v>0</v>
      </c>
      <c r="H1348" s="1" t="str">
        <f>'Auto-Calculations'!A1349</f>
        <v/>
      </c>
      <c r="I1348" s="1" t="str">
        <f>'Auto-Calculations'!B1349</f>
        <v/>
      </c>
      <c r="J1348" s="1" t="str">
        <f>'Auto-Calculations'!C1349</f>
        <v/>
      </c>
      <c r="K1348" s="1" t="str">
        <f>'Auto-Calculations'!D1349</f>
        <v/>
      </c>
      <c r="L1348" s="1" t="str">
        <f>'Auto-Calculations'!E1349</f>
        <v/>
      </c>
      <c r="M1348" s="1" t="str">
        <f>'Auto-Calculations'!F1349</f>
        <v/>
      </c>
      <c r="N1348" s="1" t="str">
        <f>'Auto-Calculations'!G1349</f>
        <v/>
      </c>
      <c r="O1348" s="1" t="e">
        <f>'Auto-Calculations'!#REF!</f>
        <v>#REF!</v>
      </c>
      <c r="P1348" s="1" t="str">
        <f>'Auto-Calculations'!I1349</f>
        <v/>
      </c>
      <c r="Q1348" s="1" t="str">
        <f>'Auto-Calculations'!M1349</f>
        <v/>
      </c>
      <c r="R1348" s="1" t="str">
        <f>'Auto-Calculations'!N1349</f>
        <v/>
      </c>
      <c r="S1348" s="1" t="str">
        <f>'Auto-Calculations'!O1349</f>
        <v/>
      </c>
      <c r="T1348" s="1" t="str">
        <f>'Auto-Calculations'!U1349</f>
        <v/>
      </c>
      <c r="U1348" s="1" t="str">
        <f>'Auto-Calculations'!V1349</f>
        <v/>
      </c>
      <c r="V1348" s="1" t="str">
        <f>'Auto-Calculations'!W1349</f>
        <v/>
      </c>
      <c r="W1348" s="1" t="str">
        <f>'Auto-Calculations'!X1349</f>
        <v/>
      </c>
      <c r="X1348" s="1" t="str">
        <f>'Auto-Calculations'!Y1349</f>
        <v/>
      </c>
      <c r="Y1348" s="1" t="str">
        <f>'Auto-Calculations'!Z1349</f>
        <v/>
      </c>
      <c r="Z1348" s="1" t="str">
        <f>'Auto-Calculations'!AB1349</f>
        <v/>
      </c>
      <c r="AA1348" s="1" t="str">
        <f>'Auto-Calculations'!AC1349</f>
        <v/>
      </c>
      <c r="AB1348" s="1" t="str">
        <f>'Auto-Calculations'!AE1349</f>
        <v/>
      </c>
      <c r="AC1348" s="1" t="str">
        <f>'Auto-Calculations'!AF1349</f>
        <v/>
      </c>
    </row>
    <row r="1349" spans="1:29" ht="12.6" customHeight="1" x14ac:dyDescent="0.25">
      <c r="A1349" s="1">
        <f>'Auto-Calculations'!HE1350</f>
        <v>0</v>
      </c>
      <c r="B1349" s="1">
        <f>'Auto-Calculations'!HF1350</f>
        <v>0</v>
      </c>
      <c r="C1349" s="1">
        <f>'Auto-Calculations'!HG1350</f>
        <v>0</v>
      </c>
      <c r="D1349" s="1">
        <f>'Auto-Calculations'!HH1350</f>
        <v>0</v>
      </c>
      <c r="E1349" s="1">
        <f>'Auto-Calculations'!HA1350</f>
        <v>0</v>
      </c>
      <c r="F1349" s="1">
        <f>'Auto-Calculations'!HB1350</f>
        <v>0</v>
      </c>
      <c r="G1349" s="1">
        <f>'Auto-Calculations'!HC1350</f>
        <v>0</v>
      </c>
      <c r="H1349" s="1" t="str">
        <f>'Auto-Calculations'!A1350</f>
        <v/>
      </c>
      <c r="I1349" s="1" t="str">
        <f>'Auto-Calculations'!B1350</f>
        <v/>
      </c>
      <c r="J1349" s="1" t="str">
        <f>'Auto-Calculations'!C1350</f>
        <v/>
      </c>
      <c r="K1349" s="1" t="str">
        <f>'Auto-Calculations'!D1350</f>
        <v/>
      </c>
      <c r="L1349" s="1" t="str">
        <f>'Auto-Calculations'!E1350</f>
        <v/>
      </c>
      <c r="M1349" s="1" t="str">
        <f>'Auto-Calculations'!F1350</f>
        <v/>
      </c>
      <c r="N1349" s="1" t="str">
        <f>'Auto-Calculations'!G1350</f>
        <v/>
      </c>
      <c r="O1349" s="1" t="e">
        <f>'Auto-Calculations'!#REF!</f>
        <v>#REF!</v>
      </c>
      <c r="P1349" s="1" t="str">
        <f>'Auto-Calculations'!I1350</f>
        <v/>
      </c>
      <c r="Q1349" s="1" t="str">
        <f>'Auto-Calculations'!M1350</f>
        <v/>
      </c>
      <c r="R1349" s="1" t="str">
        <f>'Auto-Calculations'!N1350</f>
        <v/>
      </c>
      <c r="S1349" s="1" t="str">
        <f>'Auto-Calculations'!O1350</f>
        <v/>
      </c>
      <c r="T1349" s="1" t="str">
        <f>'Auto-Calculations'!U1350</f>
        <v/>
      </c>
      <c r="U1349" s="1" t="str">
        <f>'Auto-Calculations'!V1350</f>
        <v/>
      </c>
      <c r="V1349" s="1" t="str">
        <f>'Auto-Calculations'!W1350</f>
        <v/>
      </c>
      <c r="W1349" s="1" t="str">
        <f>'Auto-Calculations'!X1350</f>
        <v/>
      </c>
      <c r="X1349" s="1" t="str">
        <f>'Auto-Calculations'!Y1350</f>
        <v/>
      </c>
      <c r="Y1349" s="1" t="str">
        <f>'Auto-Calculations'!Z1350</f>
        <v/>
      </c>
      <c r="Z1349" s="1" t="str">
        <f>'Auto-Calculations'!AB1350</f>
        <v/>
      </c>
      <c r="AA1349" s="1" t="str">
        <f>'Auto-Calculations'!AC1350</f>
        <v/>
      </c>
      <c r="AB1349" s="1" t="str">
        <f>'Auto-Calculations'!AE1350</f>
        <v/>
      </c>
      <c r="AC1349" s="1" t="str">
        <f>'Auto-Calculations'!AF1350</f>
        <v/>
      </c>
    </row>
    <row r="1350" spans="1:29" ht="12.6" customHeight="1" x14ac:dyDescent="0.25">
      <c r="A1350" s="1">
        <f>'Auto-Calculations'!HE1351</f>
        <v>0</v>
      </c>
      <c r="B1350" s="1">
        <f>'Auto-Calculations'!HF1351</f>
        <v>0</v>
      </c>
      <c r="C1350" s="1">
        <f>'Auto-Calculations'!HG1351</f>
        <v>0</v>
      </c>
      <c r="D1350" s="1">
        <f>'Auto-Calculations'!HH1351</f>
        <v>0</v>
      </c>
      <c r="E1350" s="1">
        <f>'Auto-Calculations'!HA1351</f>
        <v>0</v>
      </c>
      <c r="F1350" s="1">
        <f>'Auto-Calculations'!HB1351</f>
        <v>0</v>
      </c>
      <c r="G1350" s="1">
        <f>'Auto-Calculations'!HC1351</f>
        <v>0</v>
      </c>
      <c r="H1350" s="1" t="str">
        <f>'Auto-Calculations'!A1351</f>
        <v/>
      </c>
      <c r="I1350" s="1" t="str">
        <f>'Auto-Calculations'!B1351</f>
        <v/>
      </c>
      <c r="J1350" s="1" t="str">
        <f>'Auto-Calculations'!C1351</f>
        <v/>
      </c>
      <c r="K1350" s="1" t="str">
        <f>'Auto-Calculations'!D1351</f>
        <v/>
      </c>
      <c r="L1350" s="1" t="str">
        <f>'Auto-Calculations'!E1351</f>
        <v/>
      </c>
      <c r="M1350" s="1" t="str">
        <f>'Auto-Calculations'!F1351</f>
        <v/>
      </c>
      <c r="N1350" s="1" t="str">
        <f>'Auto-Calculations'!G1351</f>
        <v/>
      </c>
      <c r="O1350" s="1" t="e">
        <f>'Auto-Calculations'!#REF!</f>
        <v>#REF!</v>
      </c>
      <c r="P1350" s="1" t="str">
        <f>'Auto-Calculations'!I1351</f>
        <v/>
      </c>
      <c r="Q1350" s="1" t="str">
        <f>'Auto-Calculations'!M1351</f>
        <v/>
      </c>
      <c r="R1350" s="1" t="str">
        <f>'Auto-Calculations'!N1351</f>
        <v/>
      </c>
      <c r="S1350" s="1" t="str">
        <f>'Auto-Calculations'!O1351</f>
        <v/>
      </c>
      <c r="T1350" s="1" t="str">
        <f>'Auto-Calculations'!U1351</f>
        <v/>
      </c>
      <c r="U1350" s="1" t="str">
        <f>'Auto-Calculations'!V1351</f>
        <v/>
      </c>
      <c r="V1350" s="1" t="str">
        <f>'Auto-Calculations'!W1351</f>
        <v/>
      </c>
      <c r="W1350" s="1" t="str">
        <f>'Auto-Calculations'!X1351</f>
        <v/>
      </c>
      <c r="X1350" s="1" t="str">
        <f>'Auto-Calculations'!Y1351</f>
        <v/>
      </c>
      <c r="Y1350" s="1" t="str">
        <f>'Auto-Calculations'!Z1351</f>
        <v/>
      </c>
      <c r="Z1350" s="1" t="str">
        <f>'Auto-Calculations'!AB1351</f>
        <v/>
      </c>
      <c r="AA1350" s="1" t="str">
        <f>'Auto-Calculations'!AC1351</f>
        <v/>
      </c>
      <c r="AB1350" s="1" t="str">
        <f>'Auto-Calculations'!AE1351</f>
        <v/>
      </c>
      <c r="AC1350" s="1" t="str">
        <f>'Auto-Calculations'!AF1351</f>
        <v/>
      </c>
    </row>
    <row r="1351" spans="1:29" ht="12.6" customHeight="1" x14ac:dyDescent="0.25">
      <c r="A1351" s="1">
        <f>'Auto-Calculations'!HE1352</f>
        <v>0</v>
      </c>
      <c r="B1351" s="1">
        <f>'Auto-Calculations'!HF1352</f>
        <v>0</v>
      </c>
      <c r="C1351" s="1">
        <f>'Auto-Calculations'!HG1352</f>
        <v>0</v>
      </c>
      <c r="D1351" s="1">
        <f>'Auto-Calculations'!HH1352</f>
        <v>0</v>
      </c>
      <c r="E1351" s="1">
        <f>'Auto-Calculations'!HA1352</f>
        <v>0</v>
      </c>
      <c r="F1351" s="1">
        <f>'Auto-Calculations'!HB1352</f>
        <v>0</v>
      </c>
      <c r="G1351" s="1">
        <f>'Auto-Calculations'!HC1352</f>
        <v>0</v>
      </c>
      <c r="H1351" s="1" t="str">
        <f>'Auto-Calculations'!A1352</f>
        <v/>
      </c>
      <c r="I1351" s="1" t="str">
        <f>'Auto-Calculations'!B1352</f>
        <v/>
      </c>
      <c r="J1351" s="1" t="str">
        <f>'Auto-Calculations'!C1352</f>
        <v/>
      </c>
      <c r="K1351" s="1" t="str">
        <f>'Auto-Calculations'!D1352</f>
        <v/>
      </c>
      <c r="L1351" s="1" t="str">
        <f>'Auto-Calculations'!E1352</f>
        <v/>
      </c>
      <c r="M1351" s="1" t="str">
        <f>'Auto-Calculations'!F1352</f>
        <v/>
      </c>
      <c r="N1351" s="1" t="str">
        <f>'Auto-Calculations'!G1352</f>
        <v/>
      </c>
      <c r="O1351" s="1" t="e">
        <f>'Auto-Calculations'!#REF!</f>
        <v>#REF!</v>
      </c>
      <c r="P1351" s="1" t="str">
        <f>'Auto-Calculations'!I1352</f>
        <v/>
      </c>
      <c r="Q1351" s="1" t="str">
        <f>'Auto-Calculations'!M1352</f>
        <v/>
      </c>
      <c r="R1351" s="1" t="str">
        <f>'Auto-Calculations'!N1352</f>
        <v/>
      </c>
      <c r="S1351" s="1" t="str">
        <f>'Auto-Calculations'!O1352</f>
        <v/>
      </c>
      <c r="T1351" s="1" t="str">
        <f>'Auto-Calculations'!U1352</f>
        <v/>
      </c>
      <c r="U1351" s="1" t="str">
        <f>'Auto-Calculations'!V1352</f>
        <v/>
      </c>
      <c r="V1351" s="1" t="str">
        <f>'Auto-Calculations'!W1352</f>
        <v/>
      </c>
      <c r="W1351" s="1" t="str">
        <f>'Auto-Calculations'!X1352</f>
        <v/>
      </c>
      <c r="X1351" s="1" t="str">
        <f>'Auto-Calculations'!Y1352</f>
        <v/>
      </c>
      <c r="Y1351" s="1" t="str">
        <f>'Auto-Calculations'!Z1352</f>
        <v/>
      </c>
      <c r="Z1351" s="1" t="str">
        <f>'Auto-Calculations'!AB1352</f>
        <v/>
      </c>
      <c r="AA1351" s="1" t="str">
        <f>'Auto-Calculations'!AC1352</f>
        <v/>
      </c>
      <c r="AB1351" s="1" t="str">
        <f>'Auto-Calculations'!AE1352</f>
        <v/>
      </c>
      <c r="AC1351" s="1" t="str">
        <f>'Auto-Calculations'!AF1352</f>
        <v/>
      </c>
    </row>
    <row r="1352" spans="1:29" ht="12.6" customHeight="1" x14ac:dyDescent="0.25">
      <c r="A1352" s="1">
        <f>'Auto-Calculations'!HE1353</f>
        <v>0</v>
      </c>
      <c r="B1352" s="1">
        <f>'Auto-Calculations'!HF1353</f>
        <v>0</v>
      </c>
      <c r="C1352" s="1">
        <f>'Auto-Calculations'!HG1353</f>
        <v>0</v>
      </c>
      <c r="D1352" s="1">
        <f>'Auto-Calculations'!HH1353</f>
        <v>0</v>
      </c>
      <c r="E1352" s="1">
        <f>'Auto-Calculations'!HA1353</f>
        <v>0</v>
      </c>
      <c r="F1352" s="1">
        <f>'Auto-Calculations'!HB1353</f>
        <v>0</v>
      </c>
      <c r="G1352" s="1">
        <f>'Auto-Calculations'!HC1353</f>
        <v>0</v>
      </c>
      <c r="H1352" s="1" t="str">
        <f>'Auto-Calculations'!A1353</f>
        <v/>
      </c>
      <c r="I1352" s="1" t="str">
        <f>'Auto-Calculations'!B1353</f>
        <v/>
      </c>
      <c r="J1352" s="1" t="str">
        <f>'Auto-Calculations'!C1353</f>
        <v/>
      </c>
      <c r="K1352" s="1" t="str">
        <f>'Auto-Calculations'!D1353</f>
        <v/>
      </c>
      <c r="L1352" s="1" t="str">
        <f>'Auto-Calculations'!E1353</f>
        <v/>
      </c>
      <c r="M1352" s="1" t="str">
        <f>'Auto-Calculations'!F1353</f>
        <v/>
      </c>
      <c r="N1352" s="1" t="str">
        <f>'Auto-Calculations'!G1353</f>
        <v/>
      </c>
      <c r="O1352" s="1" t="e">
        <f>'Auto-Calculations'!#REF!</f>
        <v>#REF!</v>
      </c>
      <c r="P1352" s="1" t="str">
        <f>'Auto-Calculations'!I1353</f>
        <v/>
      </c>
      <c r="Q1352" s="1" t="str">
        <f>'Auto-Calculations'!M1353</f>
        <v/>
      </c>
      <c r="R1352" s="1" t="str">
        <f>'Auto-Calculations'!N1353</f>
        <v/>
      </c>
      <c r="S1352" s="1" t="str">
        <f>'Auto-Calculations'!O1353</f>
        <v/>
      </c>
      <c r="T1352" s="1" t="str">
        <f>'Auto-Calculations'!U1353</f>
        <v/>
      </c>
      <c r="U1352" s="1" t="str">
        <f>'Auto-Calculations'!V1353</f>
        <v/>
      </c>
      <c r="V1352" s="1" t="str">
        <f>'Auto-Calculations'!W1353</f>
        <v/>
      </c>
      <c r="W1352" s="1" t="str">
        <f>'Auto-Calculations'!X1353</f>
        <v/>
      </c>
      <c r="X1352" s="1" t="str">
        <f>'Auto-Calculations'!Y1353</f>
        <v/>
      </c>
      <c r="Y1352" s="1" t="str">
        <f>'Auto-Calculations'!Z1353</f>
        <v/>
      </c>
      <c r="Z1352" s="1" t="str">
        <f>'Auto-Calculations'!AB1353</f>
        <v/>
      </c>
      <c r="AA1352" s="1" t="str">
        <f>'Auto-Calculations'!AC1353</f>
        <v/>
      </c>
      <c r="AB1352" s="1" t="str">
        <f>'Auto-Calculations'!AE1353</f>
        <v/>
      </c>
      <c r="AC1352" s="1" t="str">
        <f>'Auto-Calculations'!AF1353</f>
        <v/>
      </c>
    </row>
    <row r="1353" spans="1:29" ht="12.6" customHeight="1" x14ac:dyDescent="0.25">
      <c r="A1353" s="1">
        <f>'Auto-Calculations'!HE1354</f>
        <v>0</v>
      </c>
      <c r="B1353" s="1">
        <f>'Auto-Calculations'!HF1354</f>
        <v>0</v>
      </c>
      <c r="C1353" s="1">
        <f>'Auto-Calculations'!HG1354</f>
        <v>0</v>
      </c>
      <c r="D1353" s="1">
        <f>'Auto-Calculations'!HH1354</f>
        <v>0</v>
      </c>
      <c r="E1353" s="1">
        <f>'Auto-Calculations'!HA1354</f>
        <v>0</v>
      </c>
      <c r="F1353" s="1">
        <f>'Auto-Calculations'!HB1354</f>
        <v>0</v>
      </c>
      <c r="G1353" s="1">
        <f>'Auto-Calculations'!HC1354</f>
        <v>0</v>
      </c>
      <c r="H1353" s="1" t="str">
        <f>'Auto-Calculations'!A1354</f>
        <v/>
      </c>
      <c r="I1353" s="1" t="str">
        <f>'Auto-Calculations'!B1354</f>
        <v/>
      </c>
      <c r="J1353" s="1" t="str">
        <f>'Auto-Calculations'!C1354</f>
        <v/>
      </c>
      <c r="K1353" s="1" t="str">
        <f>'Auto-Calculations'!D1354</f>
        <v/>
      </c>
      <c r="L1353" s="1" t="str">
        <f>'Auto-Calculations'!E1354</f>
        <v/>
      </c>
      <c r="M1353" s="1" t="str">
        <f>'Auto-Calculations'!F1354</f>
        <v/>
      </c>
      <c r="N1353" s="1" t="str">
        <f>'Auto-Calculations'!G1354</f>
        <v/>
      </c>
      <c r="O1353" s="1" t="e">
        <f>'Auto-Calculations'!#REF!</f>
        <v>#REF!</v>
      </c>
      <c r="P1353" s="1" t="str">
        <f>'Auto-Calculations'!I1354</f>
        <v/>
      </c>
      <c r="Q1353" s="1" t="str">
        <f>'Auto-Calculations'!M1354</f>
        <v/>
      </c>
      <c r="R1353" s="1" t="str">
        <f>'Auto-Calculations'!N1354</f>
        <v/>
      </c>
      <c r="S1353" s="1" t="str">
        <f>'Auto-Calculations'!O1354</f>
        <v/>
      </c>
      <c r="T1353" s="1" t="str">
        <f>'Auto-Calculations'!U1354</f>
        <v/>
      </c>
      <c r="U1353" s="1" t="str">
        <f>'Auto-Calculations'!V1354</f>
        <v/>
      </c>
      <c r="V1353" s="1" t="str">
        <f>'Auto-Calculations'!W1354</f>
        <v/>
      </c>
      <c r="W1353" s="1" t="str">
        <f>'Auto-Calculations'!X1354</f>
        <v/>
      </c>
      <c r="X1353" s="1" t="str">
        <f>'Auto-Calculations'!Y1354</f>
        <v/>
      </c>
      <c r="Y1353" s="1" t="str">
        <f>'Auto-Calculations'!Z1354</f>
        <v/>
      </c>
      <c r="Z1353" s="1" t="str">
        <f>'Auto-Calculations'!AB1354</f>
        <v/>
      </c>
      <c r="AA1353" s="1" t="str">
        <f>'Auto-Calculations'!AC1354</f>
        <v/>
      </c>
      <c r="AB1353" s="1" t="str">
        <f>'Auto-Calculations'!AE1354</f>
        <v/>
      </c>
      <c r="AC1353" s="1" t="str">
        <f>'Auto-Calculations'!AF1354</f>
        <v/>
      </c>
    </row>
    <row r="1354" spans="1:29" ht="12.6" customHeight="1" x14ac:dyDescent="0.25">
      <c r="A1354" s="1">
        <f>'Auto-Calculations'!HE1355</f>
        <v>0</v>
      </c>
      <c r="B1354" s="1">
        <f>'Auto-Calculations'!HF1355</f>
        <v>0</v>
      </c>
      <c r="C1354" s="1">
        <f>'Auto-Calculations'!HG1355</f>
        <v>0</v>
      </c>
      <c r="D1354" s="1">
        <f>'Auto-Calculations'!HH1355</f>
        <v>0</v>
      </c>
      <c r="E1354" s="1">
        <f>'Auto-Calculations'!HA1355</f>
        <v>0</v>
      </c>
      <c r="F1354" s="1">
        <f>'Auto-Calculations'!HB1355</f>
        <v>0</v>
      </c>
      <c r="G1354" s="1">
        <f>'Auto-Calculations'!HC1355</f>
        <v>0</v>
      </c>
      <c r="H1354" s="1" t="str">
        <f>'Auto-Calculations'!A1355</f>
        <v/>
      </c>
      <c r="I1354" s="1" t="str">
        <f>'Auto-Calculations'!B1355</f>
        <v/>
      </c>
      <c r="J1354" s="1" t="str">
        <f>'Auto-Calculations'!C1355</f>
        <v/>
      </c>
      <c r="K1354" s="1" t="str">
        <f>'Auto-Calculations'!D1355</f>
        <v/>
      </c>
      <c r="L1354" s="1" t="str">
        <f>'Auto-Calculations'!E1355</f>
        <v/>
      </c>
      <c r="M1354" s="1" t="str">
        <f>'Auto-Calculations'!F1355</f>
        <v/>
      </c>
      <c r="N1354" s="1" t="str">
        <f>'Auto-Calculations'!G1355</f>
        <v/>
      </c>
      <c r="O1354" s="1" t="e">
        <f>'Auto-Calculations'!#REF!</f>
        <v>#REF!</v>
      </c>
      <c r="P1354" s="1" t="str">
        <f>'Auto-Calculations'!I1355</f>
        <v/>
      </c>
      <c r="Q1354" s="1" t="str">
        <f>'Auto-Calculations'!M1355</f>
        <v/>
      </c>
      <c r="R1354" s="1" t="str">
        <f>'Auto-Calculations'!N1355</f>
        <v/>
      </c>
      <c r="S1354" s="1" t="str">
        <f>'Auto-Calculations'!O1355</f>
        <v/>
      </c>
      <c r="T1354" s="1" t="str">
        <f>'Auto-Calculations'!U1355</f>
        <v/>
      </c>
      <c r="U1354" s="1" t="str">
        <f>'Auto-Calculations'!V1355</f>
        <v/>
      </c>
      <c r="V1354" s="1" t="str">
        <f>'Auto-Calculations'!W1355</f>
        <v/>
      </c>
      <c r="W1354" s="1" t="str">
        <f>'Auto-Calculations'!X1355</f>
        <v/>
      </c>
      <c r="X1354" s="1" t="str">
        <f>'Auto-Calculations'!Y1355</f>
        <v/>
      </c>
      <c r="Y1354" s="1" t="str">
        <f>'Auto-Calculations'!Z1355</f>
        <v/>
      </c>
      <c r="Z1354" s="1" t="str">
        <f>'Auto-Calculations'!AB1355</f>
        <v/>
      </c>
      <c r="AA1354" s="1" t="str">
        <f>'Auto-Calculations'!AC1355</f>
        <v/>
      </c>
      <c r="AB1354" s="1" t="str">
        <f>'Auto-Calculations'!AE1355</f>
        <v/>
      </c>
      <c r="AC1354" s="1" t="str">
        <f>'Auto-Calculations'!AF1355</f>
        <v/>
      </c>
    </row>
    <row r="1355" spans="1:29" ht="12.6" customHeight="1" x14ac:dyDescent="0.25">
      <c r="A1355" s="1">
        <f>'Auto-Calculations'!HE1356</f>
        <v>0</v>
      </c>
      <c r="B1355" s="1">
        <f>'Auto-Calculations'!HF1356</f>
        <v>0</v>
      </c>
      <c r="C1355" s="1">
        <f>'Auto-Calculations'!HG1356</f>
        <v>0</v>
      </c>
      <c r="D1355" s="1">
        <f>'Auto-Calculations'!HH1356</f>
        <v>0</v>
      </c>
      <c r="E1355" s="1">
        <f>'Auto-Calculations'!HA1356</f>
        <v>0</v>
      </c>
      <c r="F1355" s="1">
        <f>'Auto-Calculations'!HB1356</f>
        <v>0</v>
      </c>
      <c r="G1355" s="1">
        <f>'Auto-Calculations'!HC1356</f>
        <v>0</v>
      </c>
      <c r="H1355" s="1" t="str">
        <f>'Auto-Calculations'!A1356</f>
        <v/>
      </c>
      <c r="I1355" s="1" t="str">
        <f>'Auto-Calculations'!B1356</f>
        <v/>
      </c>
      <c r="J1355" s="1" t="str">
        <f>'Auto-Calculations'!C1356</f>
        <v/>
      </c>
      <c r="K1355" s="1" t="str">
        <f>'Auto-Calculations'!D1356</f>
        <v/>
      </c>
      <c r="L1355" s="1" t="str">
        <f>'Auto-Calculations'!E1356</f>
        <v/>
      </c>
      <c r="M1355" s="1" t="str">
        <f>'Auto-Calculations'!F1356</f>
        <v/>
      </c>
      <c r="N1355" s="1" t="str">
        <f>'Auto-Calculations'!G1356</f>
        <v/>
      </c>
      <c r="O1355" s="1" t="e">
        <f>'Auto-Calculations'!#REF!</f>
        <v>#REF!</v>
      </c>
      <c r="P1355" s="1" t="str">
        <f>'Auto-Calculations'!I1356</f>
        <v/>
      </c>
      <c r="Q1355" s="1" t="str">
        <f>'Auto-Calculations'!M1356</f>
        <v/>
      </c>
      <c r="R1355" s="1" t="str">
        <f>'Auto-Calculations'!N1356</f>
        <v/>
      </c>
      <c r="S1355" s="1" t="str">
        <f>'Auto-Calculations'!O1356</f>
        <v/>
      </c>
      <c r="T1355" s="1" t="str">
        <f>'Auto-Calculations'!U1356</f>
        <v/>
      </c>
      <c r="U1355" s="1" t="str">
        <f>'Auto-Calculations'!V1356</f>
        <v/>
      </c>
      <c r="V1355" s="1" t="str">
        <f>'Auto-Calculations'!W1356</f>
        <v/>
      </c>
      <c r="W1355" s="1" t="str">
        <f>'Auto-Calculations'!X1356</f>
        <v/>
      </c>
      <c r="X1355" s="1" t="str">
        <f>'Auto-Calculations'!Y1356</f>
        <v/>
      </c>
      <c r="Y1355" s="1" t="str">
        <f>'Auto-Calculations'!Z1356</f>
        <v/>
      </c>
      <c r="Z1355" s="1" t="str">
        <f>'Auto-Calculations'!AB1356</f>
        <v/>
      </c>
      <c r="AA1355" s="1" t="str">
        <f>'Auto-Calculations'!AC1356</f>
        <v/>
      </c>
      <c r="AB1355" s="1" t="str">
        <f>'Auto-Calculations'!AE1356</f>
        <v/>
      </c>
      <c r="AC1355" s="1" t="str">
        <f>'Auto-Calculations'!AF1356</f>
        <v/>
      </c>
    </row>
    <row r="1356" spans="1:29" ht="12.6" customHeight="1" x14ac:dyDescent="0.25">
      <c r="A1356" s="1">
        <f>'Auto-Calculations'!HE1357</f>
        <v>0</v>
      </c>
      <c r="B1356" s="1">
        <f>'Auto-Calculations'!HF1357</f>
        <v>0</v>
      </c>
      <c r="C1356" s="1">
        <f>'Auto-Calculations'!HG1357</f>
        <v>0</v>
      </c>
      <c r="D1356" s="1">
        <f>'Auto-Calculations'!HH1357</f>
        <v>0</v>
      </c>
      <c r="E1356" s="1">
        <f>'Auto-Calculations'!HA1357</f>
        <v>0</v>
      </c>
      <c r="F1356" s="1">
        <f>'Auto-Calculations'!HB1357</f>
        <v>0</v>
      </c>
      <c r="G1356" s="1">
        <f>'Auto-Calculations'!HC1357</f>
        <v>0</v>
      </c>
      <c r="H1356" s="1" t="str">
        <f>'Auto-Calculations'!A1357</f>
        <v/>
      </c>
      <c r="I1356" s="1" t="str">
        <f>'Auto-Calculations'!B1357</f>
        <v/>
      </c>
      <c r="J1356" s="1" t="str">
        <f>'Auto-Calculations'!C1357</f>
        <v/>
      </c>
      <c r="K1356" s="1" t="str">
        <f>'Auto-Calculations'!D1357</f>
        <v/>
      </c>
      <c r="L1356" s="1" t="str">
        <f>'Auto-Calculations'!E1357</f>
        <v/>
      </c>
      <c r="M1356" s="1" t="str">
        <f>'Auto-Calculations'!F1357</f>
        <v/>
      </c>
      <c r="N1356" s="1" t="str">
        <f>'Auto-Calculations'!G1357</f>
        <v/>
      </c>
      <c r="O1356" s="1" t="e">
        <f>'Auto-Calculations'!#REF!</f>
        <v>#REF!</v>
      </c>
      <c r="P1356" s="1" t="str">
        <f>'Auto-Calculations'!I1357</f>
        <v/>
      </c>
      <c r="Q1356" s="1" t="str">
        <f>'Auto-Calculations'!M1357</f>
        <v/>
      </c>
      <c r="R1356" s="1" t="str">
        <f>'Auto-Calculations'!N1357</f>
        <v/>
      </c>
      <c r="S1356" s="1" t="str">
        <f>'Auto-Calculations'!O1357</f>
        <v/>
      </c>
      <c r="T1356" s="1" t="str">
        <f>'Auto-Calculations'!U1357</f>
        <v/>
      </c>
      <c r="U1356" s="1" t="str">
        <f>'Auto-Calculations'!V1357</f>
        <v/>
      </c>
      <c r="V1356" s="1" t="str">
        <f>'Auto-Calculations'!W1357</f>
        <v/>
      </c>
      <c r="W1356" s="1" t="str">
        <f>'Auto-Calculations'!X1357</f>
        <v/>
      </c>
      <c r="X1356" s="1" t="str">
        <f>'Auto-Calculations'!Y1357</f>
        <v/>
      </c>
      <c r="Y1356" s="1" t="str">
        <f>'Auto-Calculations'!Z1357</f>
        <v/>
      </c>
      <c r="Z1356" s="1" t="str">
        <f>'Auto-Calculations'!AB1357</f>
        <v/>
      </c>
      <c r="AA1356" s="1" t="str">
        <f>'Auto-Calculations'!AC1357</f>
        <v/>
      </c>
      <c r="AB1356" s="1" t="str">
        <f>'Auto-Calculations'!AE1357</f>
        <v/>
      </c>
      <c r="AC1356" s="1" t="str">
        <f>'Auto-Calculations'!AF1357</f>
        <v/>
      </c>
    </row>
    <row r="1357" spans="1:29" ht="12.6" customHeight="1" x14ac:dyDescent="0.25">
      <c r="A1357" s="1">
        <f>'Auto-Calculations'!HE1358</f>
        <v>0</v>
      </c>
      <c r="B1357" s="1">
        <f>'Auto-Calculations'!HF1358</f>
        <v>0</v>
      </c>
      <c r="C1357" s="1">
        <f>'Auto-Calculations'!HG1358</f>
        <v>0</v>
      </c>
      <c r="D1357" s="1">
        <f>'Auto-Calculations'!HH1358</f>
        <v>0</v>
      </c>
      <c r="E1357" s="1">
        <f>'Auto-Calculations'!HA1358</f>
        <v>0</v>
      </c>
      <c r="F1357" s="1">
        <f>'Auto-Calculations'!HB1358</f>
        <v>0</v>
      </c>
      <c r="G1357" s="1">
        <f>'Auto-Calculations'!HC1358</f>
        <v>0</v>
      </c>
      <c r="H1357" s="1" t="str">
        <f>'Auto-Calculations'!A1358</f>
        <v/>
      </c>
      <c r="I1357" s="1" t="str">
        <f>'Auto-Calculations'!B1358</f>
        <v/>
      </c>
      <c r="J1357" s="1" t="str">
        <f>'Auto-Calculations'!C1358</f>
        <v/>
      </c>
      <c r="K1357" s="1" t="str">
        <f>'Auto-Calculations'!D1358</f>
        <v/>
      </c>
      <c r="L1357" s="1" t="str">
        <f>'Auto-Calculations'!E1358</f>
        <v/>
      </c>
      <c r="M1357" s="1" t="str">
        <f>'Auto-Calculations'!F1358</f>
        <v/>
      </c>
      <c r="N1357" s="1" t="str">
        <f>'Auto-Calculations'!G1358</f>
        <v/>
      </c>
      <c r="O1357" s="1" t="e">
        <f>'Auto-Calculations'!#REF!</f>
        <v>#REF!</v>
      </c>
      <c r="P1357" s="1" t="str">
        <f>'Auto-Calculations'!I1358</f>
        <v/>
      </c>
      <c r="Q1357" s="1" t="str">
        <f>'Auto-Calculations'!M1358</f>
        <v/>
      </c>
      <c r="R1357" s="1" t="str">
        <f>'Auto-Calculations'!N1358</f>
        <v/>
      </c>
      <c r="S1357" s="1" t="str">
        <f>'Auto-Calculations'!O1358</f>
        <v/>
      </c>
      <c r="T1357" s="1" t="str">
        <f>'Auto-Calculations'!U1358</f>
        <v/>
      </c>
      <c r="U1357" s="1" t="str">
        <f>'Auto-Calculations'!V1358</f>
        <v/>
      </c>
      <c r="V1357" s="1" t="str">
        <f>'Auto-Calculations'!W1358</f>
        <v/>
      </c>
      <c r="W1357" s="1" t="str">
        <f>'Auto-Calculations'!X1358</f>
        <v/>
      </c>
      <c r="X1357" s="1" t="str">
        <f>'Auto-Calculations'!Y1358</f>
        <v/>
      </c>
      <c r="Y1357" s="1" t="str">
        <f>'Auto-Calculations'!Z1358</f>
        <v/>
      </c>
      <c r="Z1357" s="1" t="str">
        <f>'Auto-Calculations'!AB1358</f>
        <v/>
      </c>
      <c r="AA1357" s="1" t="str">
        <f>'Auto-Calculations'!AC1358</f>
        <v/>
      </c>
      <c r="AB1357" s="1" t="str">
        <f>'Auto-Calculations'!AE1358</f>
        <v/>
      </c>
      <c r="AC1357" s="1" t="str">
        <f>'Auto-Calculations'!AF1358</f>
        <v/>
      </c>
    </row>
    <row r="1358" spans="1:29" ht="12.6" customHeight="1" x14ac:dyDescent="0.25">
      <c r="A1358" s="1">
        <f>'Auto-Calculations'!HE1359</f>
        <v>0</v>
      </c>
      <c r="B1358" s="1">
        <f>'Auto-Calculations'!HF1359</f>
        <v>0</v>
      </c>
      <c r="C1358" s="1">
        <f>'Auto-Calculations'!HG1359</f>
        <v>0</v>
      </c>
      <c r="D1358" s="1">
        <f>'Auto-Calculations'!HH1359</f>
        <v>0</v>
      </c>
      <c r="E1358" s="1">
        <f>'Auto-Calculations'!HA1359</f>
        <v>0</v>
      </c>
      <c r="F1358" s="1">
        <f>'Auto-Calculations'!HB1359</f>
        <v>0</v>
      </c>
      <c r="G1358" s="1">
        <f>'Auto-Calculations'!HC1359</f>
        <v>0</v>
      </c>
      <c r="H1358" s="1" t="str">
        <f>'Auto-Calculations'!A1359</f>
        <v/>
      </c>
      <c r="I1358" s="1" t="str">
        <f>'Auto-Calculations'!B1359</f>
        <v/>
      </c>
      <c r="J1358" s="1" t="str">
        <f>'Auto-Calculations'!C1359</f>
        <v/>
      </c>
      <c r="K1358" s="1" t="str">
        <f>'Auto-Calculations'!D1359</f>
        <v/>
      </c>
      <c r="L1358" s="1" t="str">
        <f>'Auto-Calculations'!E1359</f>
        <v/>
      </c>
      <c r="M1358" s="1" t="str">
        <f>'Auto-Calculations'!F1359</f>
        <v/>
      </c>
      <c r="N1358" s="1" t="str">
        <f>'Auto-Calculations'!G1359</f>
        <v/>
      </c>
      <c r="O1358" s="1" t="e">
        <f>'Auto-Calculations'!#REF!</f>
        <v>#REF!</v>
      </c>
      <c r="P1358" s="1" t="str">
        <f>'Auto-Calculations'!I1359</f>
        <v/>
      </c>
      <c r="Q1358" s="1" t="str">
        <f>'Auto-Calculations'!M1359</f>
        <v/>
      </c>
      <c r="R1358" s="1" t="str">
        <f>'Auto-Calculations'!N1359</f>
        <v/>
      </c>
      <c r="S1358" s="1" t="str">
        <f>'Auto-Calculations'!O1359</f>
        <v/>
      </c>
      <c r="T1358" s="1" t="str">
        <f>'Auto-Calculations'!U1359</f>
        <v/>
      </c>
      <c r="U1358" s="1" t="str">
        <f>'Auto-Calculations'!V1359</f>
        <v/>
      </c>
      <c r="V1358" s="1" t="str">
        <f>'Auto-Calculations'!W1359</f>
        <v/>
      </c>
      <c r="W1358" s="1" t="str">
        <f>'Auto-Calculations'!X1359</f>
        <v/>
      </c>
      <c r="X1358" s="1" t="str">
        <f>'Auto-Calculations'!Y1359</f>
        <v/>
      </c>
      <c r="Y1358" s="1" t="str">
        <f>'Auto-Calculations'!Z1359</f>
        <v/>
      </c>
      <c r="Z1358" s="1" t="str">
        <f>'Auto-Calculations'!AB1359</f>
        <v/>
      </c>
      <c r="AA1358" s="1" t="str">
        <f>'Auto-Calculations'!AC1359</f>
        <v/>
      </c>
      <c r="AB1358" s="1" t="str">
        <f>'Auto-Calculations'!AE1359</f>
        <v/>
      </c>
      <c r="AC1358" s="1" t="str">
        <f>'Auto-Calculations'!AF1359</f>
        <v/>
      </c>
    </row>
    <row r="1359" spans="1:29" ht="12.6" customHeight="1" x14ac:dyDescent="0.25">
      <c r="A1359" s="1">
        <f>'Auto-Calculations'!HE1360</f>
        <v>0</v>
      </c>
      <c r="B1359" s="1">
        <f>'Auto-Calculations'!HF1360</f>
        <v>0</v>
      </c>
      <c r="C1359" s="1">
        <f>'Auto-Calculations'!HG1360</f>
        <v>0</v>
      </c>
      <c r="D1359" s="1">
        <f>'Auto-Calculations'!HH1360</f>
        <v>0</v>
      </c>
      <c r="E1359" s="1">
        <f>'Auto-Calculations'!HA1360</f>
        <v>0</v>
      </c>
      <c r="F1359" s="1">
        <f>'Auto-Calculations'!HB1360</f>
        <v>0</v>
      </c>
      <c r="G1359" s="1">
        <f>'Auto-Calculations'!HC1360</f>
        <v>0</v>
      </c>
      <c r="H1359" s="1" t="str">
        <f>'Auto-Calculations'!A1360</f>
        <v/>
      </c>
      <c r="I1359" s="1" t="str">
        <f>'Auto-Calculations'!B1360</f>
        <v/>
      </c>
      <c r="J1359" s="1" t="str">
        <f>'Auto-Calculations'!C1360</f>
        <v/>
      </c>
      <c r="K1359" s="1" t="str">
        <f>'Auto-Calculations'!D1360</f>
        <v/>
      </c>
      <c r="L1359" s="1" t="str">
        <f>'Auto-Calculations'!E1360</f>
        <v/>
      </c>
      <c r="M1359" s="1" t="str">
        <f>'Auto-Calculations'!F1360</f>
        <v/>
      </c>
      <c r="N1359" s="1" t="str">
        <f>'Auto-Calculations'!G1360</f>
        <v/>
      </c>
      <c r="O1359" s="1" t="e">
        <f>'Auto-Calculations'!#REF!</f>
        <v>#REF!</v>
      </c>
      <c r="P1359" s="1" t="str">
        <f>'Auto-Calculations'!I1360</f>
        <v/>
      </c>
      <c r="Q1359" s="1" t="str">
        <f>'Auto-Calculations'!M1360</f>
        <v/>
      </c>
      <c r="R1359" s="1" t="str">
        <f>'Auto-Calculations'!N1360</f>
        <v/>
      </c>
      <c r="S1359" s="1" t="str">
        <f>'Auto-Calculations'!O1360</f>
        <v/>
      </c>
      <c r="T1359" s="1" t="str">
        <f>'Auto-Calculations'!U1360</f>
        <v/>
      </c>
      <c r="U1359" s="1" t="str">
        <f>'Auto-Calculations'!V1360</f>
        <v/>
      </c>
      <c r="V1359" s="1" t="str">
        <f>'Auto-Calculations'!W1360</f>
        <v/>
      </c>
      <c r="W1359" s="1" t="str">
        <f>'Auto-Calculations'!X1360</f>
        <v/>
      </c>
      <c r="X1359" s="1" t="str">
        <f>'Auto-Calculations'!Y1360</f>
        <v/>
      </c>
      <c r="Y1359" s="1" t="str">
        <f>'Auto-Calculations'!Z1360</f>
        <v/>
      </c>
      <c r="Z1359" s="1" t="str">
        <f>'Auto-Calculations'!AB1360</f>
        <v/>
      </c>
      <c r="AA1359" s="1" t="str">
        <f>'Auto-Calculations'!AC1360</f>
        <v/>
      </c>
      <c r="AB1359" s="1" t="str">
        <f>'Auto-Calculations'!AE1360</f>
        <v/>
      </c>
      <c r="AC1359" s="1" t="str">
        <f>'Auto-Calculations'!AF1360</f>
        <v/>
      </c>
    </row>
    <row r="1360" spans="1:29" ht="12.6" customHeight="1" x14ac:dyDescent="0.25">
      <c r="A1360" s="1">
        <f>'Auto-Calculations'!HE1361</f>
        <v>0</v>
      </c>
      <c r="B1360" s="1">
        <f>'Auto-Calculations'!HF1361</f>
        <v>0</v>
      </c>
      <c r="C1360" s="1">
        <f>'Auto-Calculations'!HG1361</f>
        <v>0</v>
      </c>
      <c r="D1360" s="1">
        <f>'Auto-Calculations'!HH1361</f>
        <v>0</v>
      </c>
      <c r="E1360" s="1">
        <f>'Auto-Calculations'!HA1361</f>
        <v>0</v>
      </c>
      <c r="F1360" s="1">
        <f>'Auto-Calculations'!HB1361</f>
        <v>0</v>
      </c>
      <c r="G1360" s="1">
        <f>'Auto-Calculations'!HC1361</f>
        <v>0</v>
      </c>
      <c r="H1360" s="1" t="str">
        <f>'Auto-Calculations'!A1361</f>
        <v/>
      </c>
      <c r="I1360" s="1" t="str">
        <f>'Auto-Calculations'!B1361</f>
        <v/>
      </c>
      <c r="J1360" s="1" t="str">
        <f>'Auto-Calculations'!C1361</f>
        <v/>
      </c>
      <c r="K1360" s="1" t="str">
        <f>'Auto-Calculations'!D1361</f>
        <v/>
      </c>
      <c r="L1360" s="1" t="str">
        <f>'Auto-Calculations'!E1361</f>
        <v/>
      </c>
      <c r="M1360" s="1" t="str">
        <f>'Auto-Calculations'!F1361</f>
        <v/>
      </c>
      <c r="N1360" s="1" t="str">
        <f>'Auto-Calculations'!G1361</f>
        <v/>
      </c>
      <c r="O1360" s="1" t="e">
        <f>'Auto-Calculations'!#REF!</f>
        <v>#REF!</v>
      </c>
      <c r="P1360" s="1" t="str">
        <f>'Auto-Calculations'!I1361</f>
        <v/>
      </c>
      <c r="Q1360" s="1" t="str">
        <f>'Auto-Calculations'!M1361</f>
        <v/>
      </c>
      <c r="R1360" s="1" t="str">
        <f>'Auto-Calculations'!N1361</f>
        <v/>
      </c>
      <c r="S1360" s="1" t="str">
        <f>'Auto-Calculations'!O1361</f>
        <v/>
      </c>
      <c r="T1360" s="1" t="str">
        <f>'Auto-Calculations'!U1361</f>
        <v/>
      </c>
      <c r="U1360" s="1" t="str">
        <f>'Auto-Calculations'!V1361</f>
        <v/>
      </c>
      <c r="V1360" s="1" t="str">
        <f>'Auto-Calculations'!W1361</f>
        <v/>
      </c>
      <c r="W1360" s="1" t="str">
        <f>'Auto-Calculations'!X1361</f>
        <v/>
      </c>
      <c r="X1360" s="1" t="str">
        <f>'Auto-Calculations'!Y1361</f>
        <v/>
      </c>
      <c r="Y1360" s="1" t="str">
        <f>'Auto-Calculations'!Z1361</f>
        <v/>
      </c>
      <c r="Z1360" s="1" t="str">
        <f>'Auto-Calculations'!AB1361</f>
        <v/>
      </c>
      <c r="AA1360" s="1" t="str">
        <f>'Auto-Calculations'!AC1361</f>
        <v/>
      </c>
      <c r="AB1360" s="1" t="str">
        <f>'Auto-Calculations'!AE1361</f>
        <v/>
      </c>
      <c r="AC1360" s="1" t="str">
        <f>'Auto-Calculations'!AF1361</f>
        <v/>
      </c>
    </row>
    <row r="1361" spans="1:29" ht="12.6" customHeight="1" x14ac:dyDescent="0.25">
      <c r="A1361" s="1">
        <f>'Auto-Calculations'!HE1362</f>
        <v>0</v>
      </c>
      <c r="B1361" s="1">
        <f>'Auto-Calculations'!HF1362</f>
        <v>0</v>
      </c>
      <c r="C1361" s="1">
        <f>'Auto-Calculations'!HG1362</f>
        <v>0</v>
      </c>
      <c r="D1361" s="1">
        <f>'Auto-Calculations'!HH1362</f>
        <v>0</v>
      </c>
      <c r="E1361" s="1">
        <f>'Auto-Calculations'!HA1362</f>
        <v>0</v>
      </c>
      <c r="F1361" s="1">
        <f>'Auto-Calculations'!HB1362</f>
        <v>0</v>
      </c>
      <c r="G1361" s="1">
        <f>'Auto-Calculations'!HC1362</f>
        <v>0</v>
      </c>
      <c r="H1361" s="1" t="str">
        <f>'Auto-Calculations'!A1362</f>
        <v/>
      </c>
      <c r="I1361" s="1" t="str">
        <f>'Auto-Calculations'!B1362</f>
        <v/>
      </c>
      <c r="J1361" s="1" t="str">
        <f>'Auto-Calculations'!C1362</f>
        <v/>
      </c>
      <c r="K1361" s="1" t="str">
        <f>'Auto-Calculations'!D1362</f>
        <v/>
      </c>
      <c r="L1361" s="1" t="str">
        <f>'Auto-Calculations'!E1362</f>
        <v/>
      </c>
      <c r="M1361" s="1" t="str">
        <f>'Auto-Calculations'!F1362</f>
        <v/>
      </c>
      <c r="N1361" s="1" t="str">
        <f>'Auto-Calculations'!G1362</f>
        <v/>
      </c>
      <c r="O1361" s="1" t="e">
        <f>'Auto-Calculations'!#REF!</f>
        <v>#REF!</v>
      </c>
      <c r="P1361" s="1" t="str">
        <f>'Auto-Calculations'!I1362</f>
        <v/>
      </c>
      <c r="Q1361" s="1" t="str">
        <f>'Auto-Calculations'!M1362</f>
        <v/>
      </c>
      <c r="R1361" s="1" t="str">
        <f>'Auto-Calculations'!N1362</f>
        <v/>
      </c>
      <c r="S1361" s="1" t="str">
        <f>'Auto-Calculations'!O1362</f>
        <v/>
      </c>
      <c r="T1361" s="1" t="str">
        <f>'Auto-Calculations'!U1362</f>
        <v/>
      </c>
      <c r="U1361" s="1" t="str">
        <f>'Auto-Calculations'!V1362</f>
        <v/>
      </c>
      <c r="V1361" s="1" t="str">
        <f>'Auto-Calculations'!W1362</f>
        <v/>
      </c>
      <c r="W1361" s="1" t="str">
        <f>'Auto-Calculations'!X1362</f>
        <v/>
      </c>
      <c r="X1361" s="1" t="str">
        <f>'Auto-Calculations'!Y1362</f>
        <v/>
      </c>
      <c r="Y1361" s="1" t="str">
        <f>'Auto-Calculations'!Z1362</f>
        <v/>
      </c>
      <c r="Z1361" s="1" t="str">
        <f>'Auto-Calculations'!AB1362</f>
        <v/>
      </c>
      <c r="AA1361" s="1" t="str">
        <f>'Auto-Calculations'!AC1362</f>
        <v/>
      </c>
      <c r="AB1361" s="1" t="str">
        <f>'Auto-Calculations'!AE1362</f>
        <v/>
      </c>
      <c r="AC1361" s="1" t="str">
        <f>'Auto-Calculations'!AF1362</f>
        <v/>
      </c>
    </row>
    <row r="1362" spans="1:29" ht="12.6" customHeight="1" x14ac:dyDescent="0.25">
      <c r="A1362" s="1">
        <f>'Auto-Calculations'!HE1363</f>
        <v>0</v>
      </c>
      <c r="B1362" s="1">
        <f>'Auto-Calculations'!HF1363</f>
        <v>0</v>
      </c>
      <c r="C1362" s="1">
        <f>'Auto-Calculations'!HG1363</f>
        <v>0</v>
      </c>
      <c r="D1362" s="1">
        <f>'Auto-Calculations'!HH1363</f>
        <v>0</v>
      </c>
      <c r="E1362" s="1">
        <f>'Auto-Calculations'!HA1363</f>
        <v>0</v>
      </c>
      <c r="F1362" s="1">
        <f>'Auto-Calculations'!HB1363</f>
        <v>0</v>
      </c>
      <c r="G1362" s="1">
        <f>'Auto-Calculations'!HC1363</f>
        <v>0</v>
      </c>
      <c r="H1362" s="1" t="str">
        <f>'Auto-Calculations'!A1363</f>
        <v/>
      </c>
      <c r="I1362" s="1" t="str">
        <f>'Auto-Calculations'!B1363</f>
        <v/>
      </c>
      <c r="J1362" s="1" t="str">
        <f>'Auto-Calculations'!C1363</f>
        <v/>
      </c>
      <c r="K1362" s="1" t="str">
        <f>'Auto-Calculations'!D1363</f>
        <v/>
      </c>
      <c r="L1362" s="1" t="str">
        <f>'Auto-Calculations'!E1363</f>
        <v/>
      </c>
      <c r="M1362" s="1" t="str">
        <f>'Auto-Calculations'!F1363</f>
        <v/>
      </c>
      <c r="N1362" s="1" t="str">
        <f>'Auto-Calculations'!G1363</f>
        <v/>
      </c>
      <c r="O1362" s="1" t="e">
        <f>'Auto-Calculations'!#REF!</f>
        <v>#REF!</v>
      </c>
      <c r="P1362" s="1" t="str">
        <f>'Auto-Calculations'!I1363</f>
        <v/>
      </c>
      <c r="Q1362" s="1" t="str">
        <f>'Auto-Calculations'!M1363</f>
        <v/>
      </c>
      <c r="R1362" s="1" t="str">
        <f>'Auto-Calculations'!N1363</f>
        <v/>
      </c>
      <c r="S1362" s="1" t="str">
        <f>'Auto-Calculations'!O1363</f>
        <v/>
      </c>
      <c r="T1362" s="1" t="str">
        <f>'Auto-Calculations'!U1363</f>
        <v/>
      </c>
      <c r="U1362" s="1" t="str">
        <f>'Auto-Calculations'!V1363</f>
        <v/>
      </c>
      <c r="V1362" s="1" t="str">
        <f>'Auto-Calculations'!W1363</f>
        <v/>
      </c>
      <c r="W1362" s="1" t="str">
        <f>'Auto-Calculations'!X1363</f>
        <v/>
      </c>
      <c r="X1362" s="1" t="str">
        <f>'Auto-Calculations'!Y1363</f>
        <v/>
      </c>
      <c r="Y1362" s="1" t="str">
        <f>'Auto-Calculations'!Z1363</f>
        <v/>
      </c>
      <c r="Z1362" s="1" t="str">
        <f>'Auto-Calculations'!AB1363</f>
        <v/>
      </c>
      <c r="AA1362" s="1" t="str">
        <f>'Auto-Calculations'!AC1363</f>
        <v/>
      </c>
      <c r="AB1362" s="1" t="str">
        <f>'Auto-Calculations'!AE1363</f>
        <v/>
      </c>
      <c r="AC1362" s="1" t="str">
        <f>'Auto-Calculations'!AF1363</f>
        <v/>
      </c>
    </row>
    <row r="1363" spans="1:29" ht="12.6" customHeight="1" x14ac:dyDescent="0.25">
      <c r="A1363" s="1">
        <f>'Auto-Calculations'!HE1364</f>
        <v>0</v>
      </c>
      <c r="B1363" s="1">
        <f>'Auto-Calculations'!HF1364</f>
        <v>0</v>
      </c>
      <c r="C1363" s="1">
        <f>'Auto-Calculations'!HG1364</f>
        <v>0</v>
      </c>
      <c r="D1363" s="1">
        <f>'Auto-Calculations'!HH1364</f>
        <v>0</v>
      </c>
      <c r="E1363" s="1">
        <f>'Auto-Calculations'!HA1364</f>
        <v>0</v>
      </c>
      <c r="F1363" s="1">
        <f>'Auto-Calculations'!HB1364</f>
        <v>0</v>
      </c>
      <c r="G1363" s="1">
        <f>'Auto-Calculations'!HC1364</f>
        <v>0</v>
      </c>
      <c r="H1363" s="1" t="str">
        <f>'Auto-Calculations'!A1364</f>
        <v/>
      </c>
      <c r="I1363" s="1" t="str">
        <f>'Auto-Calculations'!B1364</f>
        <v/>
      </c>
      <c r="J1363" s="1" t="str">
        <f>'Auto-Calculations'!C1364</f>
        <v/>
      </c>
      <c r="K1363" s="1" t="str">
        <f>'Auto-Calculations'!D1364</f>
        <v/>
      </c>
      <c r="L1363" s="1" t="str">
        <f>'Auto-Calculations'!E1364</f>
        <v/>
      </c>
      <c r="M1363" s="1" t="str">
        <f>'Auto-Calculations'!F1364</f>
        <v/>
      </c>
      <c r="N1363" s="1" t="str">
        <f>'Auto-Calculations'!G1364</f>
        <v/>
      </c>
      <c r="O1363" s="1" t="e">
        <f>'Auto-Calculations'!#REF!</f>
        <v>#REF!</v>
      </c>
      <c r="P1363" s="1" t="str">
        <f>'Auto-Calculations'!I1364</f>
        <v/>
      </c>
      <c r="Q1363" s="1" t="str">
        <f>'Auto-Calculations'!M1364</f>
        <v/>
      </c>
      <c r="R1363" s="1" t="str">
        <f>'Auto-Calculations'!N1364</f>
        <v/>
      </c>
      <c r="S1363" s="1" t="str">
        <f>'Auto-Calculations'!O1364</f>
        <v/>
      </c>
      <c r="T1363" s="1" t="str">
        <f>'Auto-Calculations'!U1364</f>
        <v/>
      </c>
      <c r="U1363" s="1" t="str">
        <f>'Auto-Calculations'!V1364</f>
        <v/>
      </c>
      <c r="V1363" s="1" t="str">
        <f>'Auto-Calculations'!W1364</f>
        <v/>
      </c>
      <c r="W1363" s="1" t="str">
        <f>'Auto-Calculations'!X1364</f>
        <v/>
      </c>
      <c r="X1363" s="1" t="str">
        <f>'Auto-Calculations'!Y1364</f>
        <v/>
      </c>
      <c r="Y1363" s="1" t="str">
        <f>'Auto-Calculations'!Z1364</f>
        <v/>
      </c>
      <c r="Z1363" s="1" t="str">
        <f>'Auto-Calculations'!AB1364</f>
        <v/>
      </c>
      <c r="AA1363" s="1" t="str">
        <f>'Auto-Calculations'!AC1364</f>
        <v/>
      </c>
      <c r="AB1363" s="1" t="str">
        <f>'Auto-Calculations'!AE1364</f>
        <v/>
      </c>
      <c r="AC1363" s="1" t="str">
        <f>'Auto-Calculations'!AF1364</f>
        <v/>
      </c>
    </row>
    <row r="1364" spans="1:29" ht="12.6" customHeight="1" x14ac:dyDescent="0.25">
      <c r="A1364" s="1">
        <f>'Auto-Calculations'!HE1365</f>
        <v>0</v>
      </c>
      <c r="B1364" s="1">
        <f>'Auto-Calculations'!HF1365</f>
        <v>0</v>
      </c>
      <c r="C1364" s="1">
        <f>'Auto-Calculations'!HG1365</f>
        <v>0</v>
      </c>
      <c r="D1364" s="1">
        <f>'Auto-Calculations'!HH1365</f>
        <v>0</v>
      </c>
      <c r="E1364" s="1">
        <f>'Auto-Calculations'!HA1365</f>
        <v>0</v>
      </c>
      <c r="F1364" s="1">
        <f>'Auto-Calculations'!HB1365</f>
        <v>0</v>
      </c>
      <c r="G1364" s="1">
        <f>'Auto-Calculations'!HC1365</f>
        <v>0</v>
      </c>
      <c r="H1364" s="1" t="str">
        <f>'Auto-Calculations'!A1365</f>
        <v/>
      </c>
      <c r="I1364" s="1" t="str">
        <f>'Auto-Calculations'!B1365</f>
        <v/>
      </c>
      <c r="J1364" s="1" t="str">
        <f>'Auto-Calculations'!C1365</f>
        <v/>
      </c>
      <c r="K1364" s="1" t="str">
        <f>'Auto-Calculations'!D1365</f>
        <v/>
      </c>
      <c r="L1364" s="1" t="str">
        <f>'Auto-Calculations'!E1365</f>
        <v/>
      </c>
      <c r="M1364" s="1" t="str">
        <f>'Auto-Calculations'!F1365</f>
        <v/>
      </c>
      <c r="N1364" s="1" t="str">
        <f>'Auto-Calculations'!G1365</f>
        <v/>
      </c>
      <c r="O1364" s="1" t="e">
        <f>'Auto-Calculations'!#REF!</f>
        <v>#REF!</v>
      </c>
      <c r="P1364" s="1" t="str">
        <f>'Auto-Calculations'!I1365</f>
        <v/>
      </c>
      <c r="Q1364" s="1" t="str">
        <f>'Auto-Calculations'!M1365</f>
        <v/>
      </c>
      <c r="R1364" s="1" t="str">
        <f>'Auto-Calculations'!N1365</f>
        <v/>
      </c>
      <c r="S1364" s="1" t="str">
        <f>'Auto-Calculations'!O1365</f>
        <v/>
      </c>
      <c r="T1364" s="1" t="str">
        <f>'Auto-Calculations'!U1365</f>
        <v/>
      </c>
      <c r="U1364" s="1" t="str">
        <f>'Auto-Calculations'!V1365</f>
        <v/>
      </c>
      <c r="V1364" s="1" t="str">
        <f>'Auto-Calculations'!W1365</f>
        <v/>
      </c>
      <c r="W1364" s="1" t="str">
        <f>'Auto-Calculations'!X1365</f>
        <v/>
      </c>
      <c r="X1364" s="1" t="str">
        <f>'Auto-Calculations'!Y1365</f>
        <v/>
      </c>
      <c r="Y1364" s="1" t="str">
        <f>'Auto-Calculations'!Z1365</f>
        <v/>
      </c>
      <c r="Z1364" s="1" t="str">
        <f>'Auto-Calculations'!AB1365</f>
        <v/>
      </c>
      <c r="AA1364" s="1" t="str">
        <f>'Auto-Calculations'!AC1365</f>
        <v/>
      </c>
      <c r="AB1364" s="1" t="str">
        <f>'Auto-Calculations'!AE1365</f>
        <v/>
      </c>
      <c r="AC1364" s="1" t="str">
        <f>'Auto-Calculations'!AF1365</f>
        <v/>
      </c>
    </row>
    <row r="1365" spans="1:29" ht="12.6" customHeight="1" x14ac:dyDescent="0.25">
      <c r="A1365" s="1">
        <f>'Auto-Calculations'!HE1366</f>
        <v>0</v>
      </c>
      <c r="B1365" s="1">
        <f>'Auto-Calculations'!HF1366</f>
        <v>0</v>
      </c>
      <c r="C1365" s="1">
        <f>'Auto-Calculations'!HG1366</f>
        <v>0</v>
      </c>
      <c r="D1365" s="1">
        <f>'Auto-Calculations'!HH1366</f>
        <v>0</v>
      </c>
      <c r="E1365" s="1">
        <f>'Auto-Calculations'!HA1366</f>
        <v>0</v>
      </c>
      <c r="F1365" s="1">
        <f>'Auto-Calculations'!HB1366</f>
        <v>0</v>
      </c>
      <c r="G1365" s="1">
        <f>'Auto-Calculations'!HC1366</f>
        <v>0</v>
      </c>
      <c r="H1365" s="1" t="str">
        <f>'Auto-Calculations'!A1366</f>
        <v/>
      </c>
      <c r="I1365" s="1" t="str">
        <f>'Auto-Calculations'!B1366</f>
        <v/>
      </c>
      <c r="J1365" s="1" t="str">
        <f>'Auto-Calculations'!C1366</f>
        <v/>
      </c>
      <c r="K1365" s="1" t="str">
        <f>'Auto-Calculations'!D1366</f>
        <v/>
      </c>
      <c r="L1365" s="1" t="str">
        <f>'Auto-Calculations'!E1366</f>
        <v/>
      </c>
      <c r="M1365" s="1" t="str">
        <f>'Auto-Calculations'!F1366</f>
        <v/>
      </c>
      <c r="N1365" s="1" t="str">
        <f>'Auto-Calculations'!G1366</f>
        <v/>
      </c>
      <c r="O1365" s="1" t="e">
        <f>'Auto-Calculations'!#REF!</f>
        <v>#REF!</v>
      </c>
      <c r="P1365" s="1" t="str">
        <f>'Auto-Calculations'!I1366</f>
        <v/>
      </c>
      <c r="Q1365" s="1" t="str">
        <f>'Auto-Calculations'!M1366</f>
        <v/>
      </c>
      <c r="R1365" s="1" t="str">
        <f>'Auto-Calculations'!N1366</f>
        <v/>
      </c>
      <c r="S1365" s="1" t="str">
        <f>'Auto-Calculations'!O1366</f>
        <v/>
      </c>
      <c r="T1365" s="1" t="str">
        <f>'Auto-Calculations'!U1366</f>
        <v/>
      </c>
      <c r="U1365" s="1" t="str">
        <f>'Auto-Calculations'!V1366</f>
        <v/>
      </c>
      <c r="V1365" s="1" t="str">
        <f>'Auto-Calculations'!W1366</f>
        <v/>
      </c>
      <c r="W1365" s="1" t="str">
        <f>'Auto-Calculations'!X1366</f>
        <v/>
      </c>
      <c r="X1365" s="1" t="str">
        <f>'Auto-Calculations'!Y1366</f>
        <v/>
      </c>
      <c r="Y1365" s="1" t="str">
        <f>'Auto-Calculations'!Z1366</f>
        <v/>
      </c>
      <c r="Z1365" s="1" t="str">
        <f>'Auto-Calculations'!AB1366</f>
        <v/>
      </c>
      <c r="AA1365" s="1" t="str">
        <f>'Auto-Calculations'!AC1366</f>
        <v/>
      </c>
      <c r="AB1365" s="1" t="str">
        <f>'Auto-Calculations'!AE1366</f>
        <v/>
      </c>
      <c r="AC1365" s="1" t="str">
        <f>'Auto-Calculations'!AF1366</f>
        <v/>
      </c>
    </row>
    <row r="1366" spans="1:29" ht="12.6" customHeight="1" x14ac:dyDescent="0.25">
      <c r="A1366" s="1">
        <f>'Auto-Calculations'!HE1367</f>
        <v>0</v>
      </c>
      <c r="B1366" s="1">
        <f>'Auto-Calculations'!HF1367</f>
        <v>0</v>
      </c>
      <c r="C1366" s="1">
        <f>'Auto-Calculations'!HG1367</f>
        <v>0</v>
      </c>
      <c r="D1366" s="1">
        <f>'Auto-Calculations'!HH1367</f>
        <v>0</v>
      </c>
      <c r="E1366" s="1">
        <f>'Auto-Calculations'!HA1367</f>
        <v>0</v>
      </c>
      <c r="F1366" s="1">
        <f>'Auto-Calculations'!HB1367</f>
        <v>0</v>
      </c>
      <c r="G1366" s="1">
        <f>'Auto-Calculations'!HC1367</f>
        <v>0</v>
      </c>
      <c r="H1366" s="1" t="str">
        <f>'Auto-Calculations'!A1367</f>
        <v/>
      </c>
      <c r="I1366" s="1" t="str">
        <f>'Auto-Calculations'!B1367</f>
        <v/>
      </c>
      <c r="J1366" s="1" t="str">
        <f>'Auto-Calculations'!C1367</f>
        <v/>
      </c>
      <c r="K1366" s="1" t="str">
        <f>'Auto-Calculations'!D1367</f>
        <v/>
      </c>
      <c r="L1366" s="1" t="str">
        <f>'Auto-Calculations'!E1367</f>
        <v/>
      </c>
      <c r="M1366" s="1" t="str">
        <f>'Auto-Calculations'!F1367</f>
        <v/>
      </c>
      <c r="N1366" s="1" t="str">
        <f>'Auto-Calculations'!G1367</f>
        <v/>
      </c>
      <c r="O1366" s="1" t="e">
        <f>'Auto-Calculations'!#REF!</f>
        <v>#REF!</v>
      </c>
      <c r="P1366" s="1" t="str">
        <f>'Auto-Calculations'!I1367</f>
        <v/>
      </c>
      <c r="Q1366" s="1" t="str">
        <f>'Auto-Calculations'!M1367</f>
        <v/>
      </c>
      <c r="R1366" s="1" t="str">
        <f>'Auto-Calculations'!N1367</f>
        <v/>
      </c>
      <c r="S1366" s="1" t="str">
        <f>'Auto-Calculations'!O1367</f>
        <v/>
      </c>
      <c r="T1366" s="1" t="str">
        <f>'Auto-Calculations'!U1367</f>
        <v/>
      </c>
      <c r="U1366" s="1" t="str">
        <f>'Auto-Calculations'!V1367</f>
        <v/>
      </c>
      <c r="V1366" s="1" t="str">
        <f>'Auto-Calculations'!W1367</f>
        <v/>
      </c>
      <c r="W1366" s="1" t="str">
        <f>'Auto-Calculations'!X1367</f>
        <v/>
      </c>
      <c r="X1366" s="1" t="str">
        <f>'Auto-Calculations'!Y1367</f>
        <v/>
      </c>
      <c r="Y1366" s="1" t="str">
        <f>'Auto-Calculations'!Z1367</f>
        <v/>
      </c>
      <c r="Z1366" s="1" t="str">
        <f>'Auto-Calculations'!AB1367</f>
        <v/>
      </c>
      <c r="AA1366" s="1" t="str">
        <f>'Auto-Calculations'!AC1367</f>
        <v/>
      </c>
      <c r="AB1366" s="1" t="str">
        <f>'Auto-Calculations'!AE1367</f>
        <v/>
      </c>
      <c r="AC1366" s="1" t="str">
        <f>'Auto-Calculations'!AF1367</f>
        <v/>
      </c>
    </row>
    <row r="1367" spans="1:29" ht="12.6" customHeight="1" x14ac:dyDescent="0.25">
      <c r="A1367" s="1">
        <f>'Auto-Calculations'!HE1368</f>
        <v>0</v>
      </c>
      <c r="B1367" s="1">
        <f>'Auto-Calculations'!HF1368</f>
        <v>0</v>
      </c>
      <c r="C1367" s="1">
        <f>'Auto-Calculations'!HG1368</f>
        <v>0</v>
      </c>
      <c r="D1367" s="1">
        <f>'Auto-Calculations'!HH1368</f>
        <v>0</v>
      </c>
      <c r="E1367" s="1">
        <f>'Auto-Calculations'!HA1368</f>
        <v>0</v>
      </c>
      <c r="F1367" s="1">
        <f>'Auto-Calculations'!HB1368</f>
        <v>0</v>
      </c>
      <c r="G1367" s="1">
        <f>'Auto-Calculations'!HC1368</f>
        <v>0</v>
      </c>
      <c r="H1367" s="1" t="str">
        <f>'Auto-Calculations'!A1368</f>
        <v/>
      </c>
      <c r="I1367" s="1" t="str">
        <f>'Auto-Calculations'!B1368</f>
        <v/>
      </c>
      <c r="J1367" s="1" t="str">
        <f>'Auto-Calculations'!C1368</f>
        <v/>
      </c>
      <c r="K1367" s="1" t="str">
        <f>'Auto-Calculations'!D1368</f>
        <v/>
      </c>
      <c r="L1367" s="1" t="str">
        <f>'Auto-Calculations'!E1368</f>
        <v/>
      </c>
      <c r="M1367" s="1" t="str">
        <f>'Auto-Calculations'!F1368</f>
        <v/>
      </c>
      <c r="N1367" s="1" t="str">
        <f>'Auto-Calculations'!G1368</f>
        <v/>
      </c>
      <c r="O1367" s="1" t="e">
        <f>'Auto-Calculations'!#REF!</f>
        <v>#REF!</v>
      </c>
      <c r="P1367" s="1" t="str">
        <f>'Auto-Calculations'!I1368</f>
        <v/>
      </c>
      <c r="Q1367" s="1" t="str">
        <f>'Auto-Calculations'!M1368</f>
        <v/>
      </c>
      <c r="R1367" s="1" t="str">
        <f>'Auto-Calculations'!N1368</f>
        <v/>
      </c>
      <c r="S1367" s="1" t="str">
        <f>'Auto-Calculations'!O1368</f>
        <v/>
      </c>
      <c r="T1367" s="1" t="str">
        <f>'Auto-Calculations'!U1368</f>
        <v/>
      </c>
      <c r="U1367" s="1" t="str">
        <f>'Auto-Calculations'!V1368</f>
        <v/>
      </c>
      <c r="V1367" s="1" t="str">
        <f>'Auto-Calculations'!W1368</f>
        <v/>
      </c>
      <c r="W1367" s="1" t="str">
        <f>'Auto-Calculations'!X1368</f>
        <v/>
      </c>
      <c r="X1367" s="1" t="str">
        <f>'Auto-Calculations'!Y1368</f>
        <v/>
      </c>
      <c r="Y1367" s="1" t="str">
        <f>'Auto-Calculations'!Z1368</f>
        <v/>
      </c>
      <c r="Z1367" s="1" t="str">
        <f>'Auto-Calculations'!AB1368</f>
        <v/>
      </c>
      <c r="AA1367" s="1" t="str">
        <f>'Auto-Calculations'!AC1368</f>
        <v/>
      </c>
      <c r="AB1367" s="1" t="str">
        <f>'Auto-Calculations'!AE1368</f>
        <v/>
      </c>
      <c r="AC1367" s="1" t="str">
        <f>'Auto-Calculations'!AF1368</f>
        <v/>
      </c>
    </row>
    <row r="1368" spans="1:29" ht="12.6" customHeight="1" x14ac:dyDescent="0.25">
      <c r="A1368" s="1">
        <f>'Auto-Calculations'!HE1369</f>
        <v>0</v>
      </c>
      <c r="B1368" s="1">
        <f>'Auto-Calculations'!HF1369</f>
        <v>0</v>
      </c>
      <c r="C1368" s="1">
        <f>'Auto-Calculations'!HG1369</f>
        <v>0</v>
      </c>
      <c r="D1368" s="1">
        <f>'Auto-Calculations'!HH1369</f>
        <v>0</v>
      </c>
      <c r="E1368" s="1">
        <f>'Auto-Calculations'!HA1369</f>
        <v>0</v>
      </c>
      <c r="F1368" s="1">
        <f>'Auto-Calculations'!HB1369</f>
        <v>0</v>
      </c>
      <c r="G1368" s="1">
        <f>'Auto-Calculations'!HC1369</f>
        <v>0</v>
      </c>
      <c r="H1368" s="1" t="str">
        <f>'Auto-Calculations'!A1369</f>
        <v/>
      </c>
      <c r="I1368" s="1" t="str">
        <f>'Auto-Calculations'!B1369</f>
        <v/>
      </c>
      <c r="J1368" s="1" t="str">
        <f>'Auto-Calculations'!C1369</f>
        <v/>
      </c>
      <c r="K1368" s="1" t="str">
        <f>'Auto-Calculations'!D1369</f>
        <v/>
      </c>
      <c r="L1368" s="1" t="str">
        <f>'Auto-Calculations'!E1369</f>
        <v/>
      </c>
      <c r="M1368" s="1" t="str">
        <f>'Auto-Calculations'!F1369</f>
        <v/>
      </c>
      <c r="N1368" s="1" t="str">
        <f>'Auto-Calculations'!G1369</f>
        <v/>
      </c>
      <c r="O1368" s="1" t="e">
        <f>'Auto-Calculations'!#REF!</f>
        <v>#REF!</v>
      </c>
      <c r="P1368" s="1" t="str">
        <f>'Auto-Calculations'!I1369</f>
        <v/>
      </c>
      <c r="Q1368" s="1" t="str">
        <f>'Auto-Calculations'!M1369</f>
        <v/>
      </c>
      <c r="R1368" s="1" t="str">
        <f>'Auto-Calculations'!N1369</f>
        <v/>
      </c>
      <c r="S1368" s="1" t="str">
        <f>'Auto-Calculations'!O1369</f>
        <v/>
      </c>
      <c r="T1368" s="1" t="str">
        <f>'Auto-Calculations'!U1369</f>
        <v/>
      </c>
      <c r="U1368" s="1" t="str">
        <f>'Auto-Calculations'!V1369</f>
        <v/>
      </c>
      <c r="V1368" s="1" t="str">
        <f>'Auto-Calculations'!W1369</f>
        <v/>
      </c>
      <c r="W1368" s="1" t="str">
        <f>'Auto-Calculations'!X1369</f>
        <v/>
      </c>
      <c r="X1368" s="1" t="str">
        <f>'Auto-Calculations'!Y1369</f>
        <v/>
      </c>
      <c r="Y1368" s="1" t="str">
        <f>'Auto-Calculations'!Z1369</f>
        <v/>
      </c>
      <c r="Z1368" s="1" t="str">
        <f>'Auto-Calculations'!AB1369</f>
        <v/>
      </c>
      <c r="AA1368" s="1" t="str">
        <f>'Auto-Calculations'!AC1369</f>
        <v/>
      </c>
      <c r="AB1368" s="1" t="str">
        <f>'Auto-Calculations'!AE1369</f>
        <v/>
      </c>
      <c r="AC1368" s="1" t="str">
        <f>'Auto-Calculations'!AF1369</f>
        <v/>
      </c>
    </row>
    <row r="1369" spans="1:29" ht="12.6" customHeight="1" x14ac:dyDescent="0.25">
      <c r="A1369" s="1">
        <f>'Auto-Calculations'!HE1370</f>
        <v>0</v>
      </c>
      <c r="B1369" s="1">
        <f>'Auto-Calculations'!HF1370</f>
        <v>0</v>
      </c>
      <c r="C1369" s="1">
        <f>'Auto-Calculations'!HG1370</f>
        <v>0</v>
      </c>
      <c r="D1369" s="1">
        <f>'Auto-Calculations'!HH1370</f>
        <v>0</v>
      </c>
      <c r="E1369" s="1">
        <f>'Auto-Calculations'!HA1370</f>
        <v>0</v>
      </c>
      <c r="F1369" s="1">
        <f>'Auto-Calculations'!HB1370</f>
        <v>0</v>
      </c>
      <c r="G1369" s="1">
        <f>'Auto-Calculations'!HC1370</f>
        <v>0</v>
      </c>
      <c r="H1369" s="1" t="str">
        <f>'Auto-Calculations'!A1370</f>
        <v/>
      </c>
      <c r="I1369" s="1" t="str">
        <f>'Auto-Calculations'!B1370</f>
        <v/>
      </c>
      <c r="J1369" s="1" t="str">
        <f>'Auto-Calculations'!C1370</f>
        <v/>
      </c>
      <c r="K1369" s="1" t="str">
        <f>'Auto-Calculations'!D1370</f>
        <v/>
      </c>
      <c r="L1369" s="1" t="str">
        <f>'Auto-Calculations'!E1370</f>
        <v/>
      </c>
      <c r="M1369" s="1" t="str">
        <f>'Auto-Calculations'!F1370</f>
        <v/>
      </c>
      <c r="N1369" s="1" t="str">
        <f>'Auto-Calculations'!G1370</f>
        <v/>
      </c>
      <c r="O1369" s="1" t="e">
        <f>'Auto-Calculations'!#REF!</f>
        <v>#REF!</v>
      </c>
      <c r="P1369" s="1" t="str">
        <f>'Auto-Calculations'!I1370</f>
        <v/>
      </c>
      <c r="Q1369" s="1" t="str">
        <f>'Auto-Calculations'!M1370</f>
        <v/>
      </c>
      <c r="R1369" s="1" t="str">
        <f>'Auto-Calculations'!N1370</f>
        <v/>
      </c>
      <c r="S1369" s="1" t="str">
        <f>'Auto-Calculations'!O1370</f>
        <v/>
      </c>
      <c r="T1369" s="1" t="str">
        <f>'Auto-Calculations'!U1370</f>
        <v/>
      </c>
      <c r="U1369" s="1" t="str">
        <f>'Auto-Calculations'!V1370</f>
        <v/>
      </c>
      <c r="V1369" s="1" t="str">
        <f>'Auto-Calculations'!W1370</f>
        <v/>
      </c>
      <c r="W1369" s="1" t="str">
        <f>'Auto-Calculations'!X1370</f>
        <v/>
      </c>
      <c r="X1369" s="1" t="str">
        <f>'Auto-Calculations'!Y1370</f>
        <v/>
      </c>
      <c r="Y1369" s="1" t="str">
        <f>'Auto-Calculations'!Z1370</f>
        <v/>
      </c>
      <c r="Z1369" s="1" t="str">
        <f>'Auto-Calculations'!AB1370</f>
        <v/>
      </c>
      <c r="AA1369" s="1" t="str">
        <f>'Auto-Calculations'!AC1370</f>
        <v/>
      </c>
      <c r="AB1369" s="1" t="str">
        <f>'Auto-Calculations'!AE1370</f>
        <v/>
      </c>
      <c r="AC1369" s="1" t="str">
        <f>'Auto-Calculations'!AF1370</f>
        <v/>
      </c>
    </row>
    <row r="1370" spans="1:29" ht="12.6" customHeight="1" x14ac:dyDescent="0.25">
      <c r="A1370" s="1">
        <f>'Auto-Calculations'!HE1371</f>
        <v>0</v>
      </c>
      <c r="B1370" s="1">
        <f>'Auto-Calculations'!HF1371</f>
        <v>0</v>
      </c>
      <c r="C1370" s="1">
        <f>'Auto-Calculations'!HG1371</f>
        <v>0</v>
      </c>
      <c r="D1370" s="1">
        <f>'Auto-Calculations'!HH1371</f>
        <v>0</v>
      </c>
      <c r="E1370" s="1">
        <f>'Auto-Calculations'!HA1371</f>
        <v>0</v>
      </c>
      <c r="F1370" s="1">
        <f>'Auto-Calculations'!HB1371</f>
        <v>0</v>
      </c>
      <c r="G1370" s="1">
        <f>'Auto-Calculations'!HC1371</f>
        <v>0</v>
      </c>
      <c r="H1370" s="1" t="str">
        <f>'Auto-Calculations'!A1371</f>
        <v/>
      </c>
      <c r="I1370" s="1" t="str">
        <f>'Auto-Calculations'!B1371</f>
        <v/>
      </c>
      <c r="J1370" s="1" t="str">
        <f>'Auto-Calculations'!C1371</f>
        <v/>
      </c>
      <c r="K1370" s="1" t="str">
        <f>'Auto-Calculations'!D1371</f>
        <v/>
      </c>
      <c r="L1370" s="1" t="str">
        <f>'Auto-Calculations'!E1371</f>
        <v/>
      </c>
      <c r="M1370" s="1" t="str">
        <f>'Auto-Calculations'!F1371</f>
        <v/>
      </c>
      <c r="N1370" s="1" t="str">
        <f>'Auto-Calculations'!G1371</f>
        <v/>
      </c>
      <c r="O1370" s="1" t="e">
        <f>'Auto-Calculations'!#REF!</f>
        <v>#REF!</v>
      </c>
      <c r="P1370" s="1" t="str">
        <f>'Auto-Calculations'!I1371</f>
        <v/>
      </c>
      <c r="Q1370" s="1" t="str">
        <f>'Auto-Calculations'!M1371</f>
        <v/>
      </c>
      <c r="R1370" s="1" t="str">
        <f>'Auto-Calculations'!N1371</f>
        <v/>
      </c>
      <c r="S1370" s="1" t="str">
        <f>'Auto-Calculations'!O1371</f>
        <v/>
      </c>
      <c r="T1370" s="1" t="str">
        <f>'Auto-Calculations'!U1371</f>
        <v/>
      </c>
      <c r="U1370" s="1" t="str">
        <f>'Auto-Calculations'!V1371</f>
        <v/>
      </c>
      <c r="V1370" s="1" t="str">
        <f>'Auto-Calculations'!W1371</f>
        <v/>
      </c>
      <c r="W1370" s="1" t="str">
        <f>'Auto-Calculations'!X1371</f>
        <v/>
      </c>
      <c r="X1370" s="1" t="str">
        <f>'Auto-Calculations'!Y1371</f>
        <v/>
      </c>
      <c r="Y1370" s="1" t="str">
        <f>'Auto-Calculations'!Z1371</f>
        <v/>
      </c>
      <c r="Z1370" s="1" t="str">
        <f>'Auto-Calculations'!AB1371</f>
        <v/>
      </c>
      <c r="AA1370" s="1" t="str">
        <f>'Auto-Calculations'!AC1371</f>
        <v/>
      </c>
      <c r="AB1370" s="1" t="str">
        <f>'Auto-Calculations'!AE1371</f>
        <v/>
      </c>
      <c r="AC1370" s="1" t="str">
        <f>'Auto-Calculations'!AF1371</f>
        <v/>
      </c>
    </row>
    <row r="1371" spans="1:29" ht="12.6" customHeight="1" x14ac:dyDescent="0.25">
      <c r="A1371" s="1">
        <f>'Auto-Calculations'!HE1372</f>
        <v>0</v>
      </c>
      <c r="B1371" s="1">
        <f>'Auto-Calculations'!HF1372</f>
        <v>0</v>
      </c>
      <c r="C1371" s="1">
        <f>'Auto-Calculations'!HG1372</f>
        <v>0</v>
      </c>
      <c r="D1371" s="1">
        <f>'Auto-Calculations'!HH1372</f>
        <v>0</v>
      </c>
      <c r="E1371" s="1">
        <f>'Auto-Calculations'!HA1372</f>
        <v>0</v>
      </c>
      <c r="F1371" s="1">
        <f>'Auto-Calculations'!HB1372</f>
        <v>0</v>
      </c>
      <c r="G1371" s="1">
        <f>'Auto-Calculations'!HC1372</f>
        <v>0</v>
      </c>
      <c r="H1371" s="1" t="str">
        <f>'Auto-Calculations'!A1372</f>
        <v/>
      </c>
      <c r="I1371" s="1" t="str">
        <f>'Auto-Calculations'!B1372</f>
        <v/>
      </c>
      <c r="J1371" s="1" t="str">
        <f>'Auto-Calculations'!C1372</f>
        <v/>
      </c>
      <c r="K1371" s="1" t="str">
        <f>'Auto-Calculations'!D1372</f>
        <v/>
      </c>
      <c r="L1371" s="1" t="str">
        <f>'Auto-Calculations'!E1372</f>
        <v/>
      </c>
      <c r="M1371" s="1" t="str">
        <f>'Auto-Calculations'!F1372</f>
        <v/>
      </c>
      <c r="N1371" s="1" t="str">
        <f>'Auto-Calculations'!G1372</f>
        <v/>
      </c>
      <c r="O1371" s="1" t="e">
        <f>'Auto-Calculations'!#REF!</f>
        <v>#REF!</v>
      </c>
      <c r="P1371" s="1" t="str">
        <f>'Auto-Calculations'!I1372</f>
        <v/>
      </c>
      <c r="Q1371" s="1" t="str">
        <f>'Auto-Calculations'!M1372</f>
        <v/>
      </c>
      <c r="R1371" s="1" t="str">
        <f>'Auto-Calculations'!N1372</f>
        <v/>
      </c>
      <c r="S1371" s="1" t="str">
        <f>'Auto-Calculations'!O1372</f>
        <v/>
      </c>
      <c r="T1371" s="1" t="str">
        <f>'Auto-Calculations'!U1372</f>
        <v/>
      </c>
      <c r="U1371" s="1" t="str">
        <f>'Auto-Calculations'!V1372</f>
        <v/>
      </c>
      <c r="V1371" s="1" t="str">
        <f>'Auto-Calculations'!W1372</f>
        <v/>
      </c>
      <c r="W1371" s="1" t="str">
        <f>'Auto-Calculations'!X1372</f>
        <v/>
      </c>
      <c r="X1371" s="1" t="str">
        <f>'Auto-Calculations'!Y1372</f>
        <v/>
      </c>
      <c r="Y1371" s="1" t="str">
        <f>'Auto-Calculations'!Z1372</f>
        <v/>
      </c>
      <c r="Z1371" s="1" t="str">
        <f>'Auto-Calculations'!AB1372</f>
        <v/>
      </c>
      <c r="AA1371" s="1" t="str">
        <f>'Auto-Calculations'!AC1372</f>
        <v/>
      </c>
      <c r="AB1371" s="1" t="str">
        <f>'Auto-Calculations'!AE1372</f>
        <v/>
      </c>
      <c r="AC1371" s="1" t="str">
        <f>'Auto-Calculations'!AF1372</f>
        <v/>
      </c>
    </row>
    <row r="1372" spans="1:29" ht="12.6" customHeight="1" x14ac:dyDescent="0.25">
      <c r="A1372" s="1">
        <f>'Auto-Calculations'!HE1373</f>
        <v>0</v>
      </c>
      <c r="B1372" s="1">
        <f>'Auto-Calculations'!HF1373</f>
        <v>0</v>
      </c>
      <c r="C1372" s="1">
        <f>'Auto-Calculations'!HG1373</f>
        <v>0</v>
      </c>
      <c r="D1372" s="1">
        <f>'Auto-Calculations'!HH1373</f>
        <v>0</v>
      </c>
      <c r="E1372" s="1">
        <f>'Auto-Calculations'!HA1373</f>
        <v>0</v>
      </c>
      <c r="F1372" s="1">
        <f>'Auto-Calculations'!HB1373</f>
        <v>0</v>
      </c>
      <c r="G1372" s="1">
        <f>'Auto-Calculations'!HC1373</f>
        <v>0</v>
      </c>
      <c r="H1372" s="1" t="str">
        <f>'Auto-Calculations'!A1373</f>
        <v/>
      </c>
      <c r="I1372" s="1" t="str">
        <f>'Auto-Calculations'!B1373</f>
        <v/>
      </c>
      <c r="J1372" s="1" t="str">
        <f>'Auto-Calculations'!C1373</f>
        <v/>
      </c>
      <c r="K1372" s="1" t="str">
        <f>'Auto-Calculations'!D1373</f>
        <v/>
      </c>
      <c r="L1372" s="1" t="str">
        <f>'Auto-Calculations'!E1373</f>
        <v/>
      </c>
      <c r="M1372" s="1" t="str">
        <f>'Auto-Calculations'!F1373</f>
        <v/>
      </c>
      <c r="N1372" s="1" t="str">
        <f>'Auto-Calculations'!G1373</f>
        <v/>
      </c>
      <c r="O1372" s="1" t="e">
        <f>'Auto-Calculations'!#REF!</f>
        <v>#REF!</v>
      </c>
      <c r="P1372" s="1" t="str">
        <f>'Auto-Calculations'!I1373</f>
        <v/>
      </c>
      <c r="Q1372" s="1" t="str">
        <f>'Auto-Calculations'!M1373</f>
        <v/>
      </c>
      <c r="R1372" s="1" t="str">
        <f>'Auto-Calculations'!N1373</f>
        <v/>
      </c>
      <c r="S1372" s="1" t="str">
        <f>'Auto-Calculations'!O1373</f>
        <v/>
      </c>
      <c r="T1372" s="1" t="str">
        <f>'Auto-Calculations'!U1373</f>
        <v/>
      </c>
      <c r="U1372" s="1" t="str">
        <f>'Auto-Calculations'!V1373</f>
        <v/>
      </c>
      <c r="V1372" s="1" t="str">
        <f>'Auto-Calculations'!W1373</f>
        <v/>
      </c>
      <c r="W1372" s="1" t="str">
        <f>'Auto-Calculations'!X1373</f>
        <v/>
      </c>
      <c r="X1372" s="1" t="str">
        <f>'Auto-Calculations'!Y1373</f>
        <v/>
      </c>
      <c r="Y1372" s="1" t="str">
        <f>'Auto-Calculations'!Z1373</f>
        <v/>
      </c>
      <c r="Z1372" s="1" t="str">
        <f>'Auto-Calculations'!AB1373</f>
        <v/>
      </c>
      <c r="AA1372" s="1" t="str">
        <f>'Auto-Calculations'!AC1373</f>
        <v/>
      </c>
      <c r="AB1372" s="1" t="str">
        <f>'Auto-Calculations'!AE1373</f>
        <v/>
      </c>
      <c r="AC1372" s="1" t="str">
        <f>'Auto-Calculations'!AF1373</f>
        <v/>
      </c>
    </row>
    <row r="1373" spans="1:29" ht="12.6" customHeight="1" x14ac:dyDescent="0.25">
      <c r="A1373" s="1">
        <f>'Auto-Calculations'!HE1374</f>
        <v>0</v>
      </c>
      <c r="B1373" s="1">
        <f>'Auto-Calculations'!HF1374</f>
        <v>0</v>
      </c>
      <c r="C1373" s="1">
        <f>'Auto-Calculations'!HG1374</f>
        <v>0</v>
      </c>
      <c r="D1373" s="1">
        <f>'Auto-Calculations'!HH1374</f>
        <v>0</v>
      </c>
      <c r="E1373" s="1">
        <f>'Auto-Calculations'!HA1374</f>
        <v>0</v>
      </c>
      <c r="F1373" s="1">
        <f>'Auto-Calculations'!HB1374</f>
        <v>0</v>
      </c>
      <c r="G1373" s="1">
        <f>'Auto-Calculations'!HC1374</f>
        <v>0</v>
      </c>
      <c r="H1373" s="1" t="str">
        <f>'Auto-Calculations'!A1374</f>
        <v/>
      </c>
      <c r="I1373" s="1" t="str">
        <f>'Auto-Calculations'!B1374</f>
        <v/>
      </c>
      <c r="J1373" s="1" t="str">
        <f>'Auto-Calculations'!C1374</f>
        <v/>
      </c>
      <c r="K1373" s="1" t="str">
        <f>'Auto-Calculations'!D1374</f>
        <v/>
      </c>
      <c r="L1373" s="1" t="str">
        <f>'Auto-Calculations'!E1374</f>
        <v/>
      </c>
      <c r="M1373" s="1" t="str">
        <f>'Auto-Calculations'!F1374</f>
        <v/>
      </c>
      <c r="N1373" s="1" t="str">
        <f>'Auto-Calculations'!G1374</f>
        <v/>
      </c>
      <c r="O1373" s="1" t="e">
        <f>'Auto-Calculations'!#REF!</f>
        <v>#REF!</v>
      </c>
      <c r="P1373" s="1" t="str">
        <f>'Auto-Calculations'!I1374</f>
        <v/>
      </c>
      <c r="Q1373" s="1" t="str">
        <f>'Auto-Calculations'!M1374</f>
        <v/>
      </c>
      <c r="R1373" s="1" t="str">
        <f>'Auto-Calculations'!N1374</f>
        <v/>
      </c>
      <c r="S1373" s="1" t="str">
        <f>'Auto-Calculations'!O1374</f>
        <v/>
      </c>
      <c r="T1373" s="1" t="str">
        <f>'Auto-Calculations'!U1374</f>
        <v/>
      </c>
      <c r="U1373" s="1" t="str">
        <f>'Auto-Calculations'!V1374</f>
        <v/>
      </c>
      <c r="V1373" s="1" t="str">
        <f>'Auto-Calculations'!W1374</f>
        <v/>
      </c>
      <c r="W1373" s="1" t="str">
        <f>'Auto-Calculations'!X1374</f>
        <v/>
      </c>
      <c r="X1373" s="1" t="str">
        <f>'Auto-Calculations'!Y1374</f>
        <v/>
      </c>
      <c r="Y1373" s="1" t="str">
        <f>'Auto-Calculations'!Z1374</f>
        <v/>
      </c>
      <c r="Z1373" s="1" t="str">
        <f>'Auto-Calculations'!AB1374</f>
        <v/>
      </c>
      <c r="AA1373" s="1" t="str">
        <f>'Auto-Calculations'!AC1374</f>
        <v/>
      </c>
      <c r="AB1373" s="1" t="str">
        <f>'Auto-Calculations'!AE1374</f>
        <v/>
      </c>
      <c r="AC1373" s="1" t="str">
        <f>'Auto-Calculations'!AF1374</f>
        <v/>
      </c>
    </row>
    <row r="1374" spans="1:29" ht="12.6" customHeight="1" x14ac:dyDescent="0.25">
      <c r="A1374" s="1">
        <f>'Auto-Calculations'!HE1375</f>
        <v>0</v>
      </c>
      <c r="B1374" s="1">
        <f>'Auto-Calculations'!HF1375</f>
        <v>0</v>
      </c>
      <c r="C1374" s="1">
        <f>'Auto-Calculations'!HG1375</f>
        <v>0</v>
      </c>
      <c r="D1374" s="1">
        <f>'Auto-Calculations'!HH1375</f>
        <v>0</v>
      </c>
      <c r="E1374" s="1">
        <f>'Auto-Calculations'!HA1375</f>
        <v>0</v>
      </c>
      <c r="F1374" s="1">
        <f>'Auto-Calculations'!HB1375</f>
        <v>0</v>
      </c>
      <c r="G1374" s="1">
        <f>'Auto-Calculations'!HC1375</f>
        <v>0</v>
      </c>
      <c r="H1374" s="1" t="str">
        <f>'Auto-Calculations'!A1375</f>
        <v/>
      </c>
      <c r="I1374" s="1" t="str">
        <f>'Auto-Calculations'!B1375</f>
        <v/>
      </c>
      <c r="J1374" s="1" t="str">
        <f>'Auto-Calculations'!C1375</f>
        <v/>
      </c>
      <c r="K1374" s="1" t="str">
        <f>'Auto-Calculations'!D1375</f>
        <v/>
      </c>
      <c r="L1374" s="1" t="str">
        <f>'Auto-Calculations'!E1375</f>
        <v/>
      </c>
      <c r="M1374" s="1" t="str">
        <f>'Auto-Calculations'!F1375</f>
        <v/>
      </c>
      <c r="N1374" s="1" t="str">
        <f>'Auto-Calculations'!G1375</f>
        <v/>
      </c>
      <c r="O1374" s="1" t="e">
        <f>'Auto-Calculations'!#REF!</f>
        <v>#REF!</v>
      </c>
      <c r="P1374" s="1" t="str">
        <f>'Auto-Calculations'!I1375</f>
        <v/>
      </c>
      <c r="Q1374" s="1" t="str">
        <f>'Auto-Calculations'!M1375</f>
        <v/>
      </c>
      <c r="R1374" s="1" t="str">
        <f>'Auto-Calculations'!N1375</f>
        <v/>
      </c>
      <c r="S1374" s="1" t="str">
        <f>'Auto-Calculations'!O1375</f>
        <v/>
      </c>
      <c r="T1374" s="1" t="str">
        <f>'Auto-Calculations'!U1375</f>
        <v/>
      </c>
      <c r="U1374" s="1" t="str">
        <f>'Auto-Calculations'!V1375</f>
        <v/>
      </c>
      <c r="V1374" s="1" t="str">
        <f>'Auto-Calculations'!W1375</f>
        <v/>
      </c>
      <c r="W1374" s="1" t="str">
        <f>'Auto-Calculations'!X1375</f>
        <v/>
      </c>
      <c r="X1374" s="1" t="str">
        <f>'Auto-Calculations'!Y1375</f>
        <v/>
      </c>
      <c r="Y1374" s="1" t="str">
        <f>'Auto-Calculations'!Z1375</f>
        <v/>
      </c>
      <c r="Z1374" s="1" t="str">
        <f>'Auto-Calculations'!AB1375</f>
        <v/>
      </c>
      <c r="AA1374" s="1" t="str">
        <f>'Auto-Calculations'!AC1375</f>
        <v/>
      </c>
      <c r="AB1374" s="1" t="str">
        <f>'Auto-Calculations'!AE1375</f>
        <v/>
      </c>
      <c r="AC1374" s="1" t="str">
        <f>'Auto-Calculations'!AF1375</f>
        <v/>
      </c>
    </row>
    <row r="1375" spans="1:29" ht="12.6" customHeight="1" x14ac:dyDescent="0.25">
      <c r="A1375" s="1">
        <f>'Auto-Calculations'!HE1376</f>
        <v>0</v>
      </c>
      <c r="B1375" s="1">
        <f>'Auto-Calculations'!HF1376</f>
        <v>0</v>
      </c>
      <c r="C1375" s="1">
        <f>'Auto-Calculations'!HG1376</f>
        <v>0</v>
      </c>
      <c r="D1375" s="1">
        <f>'Auto-Calculations'!HH1376</f>
        <v>0</v>
      </c>
      <c r="E1375" s="1">
        <f>'Auto-Calculations'!HA1376</f>
        <v>0</v>
      </c>
      <c r="F1375" s="1">
        <f>'Auto-Calculations'!HB1376</f>
        <v>0</v>
      </c>
      <c r="G1375" s="1">
        <f>'Auto-Calculations'!HC1376</f>
        <v>0</v>
      </c>
      <c r="H1375" s="1" t="str">
        <f>'Auto-Calculations'!A1376</f>
        <v/>
      </c>
      <c r="I1375" s="1" t="str">
        <f>'Auto-Calculations'!B1376</f>
        <v/>
      </c>
      <c r="J1375" s="1" t="str">
        <f>'Auto-Calculations'!C1376</f>
        <v/>
      </c>
      <c r="K1375" s="1" t="str">
        <f>'Auto-Calculations'!D1376</f>
        <v/>
      </c>
      <c r="L1375" s="1" t="str">
        <f>'Auto-Calculations'!E1376</f>
        <v/>
      </c>
      <c r="M1375" s="1" t="str">
        <f>'Auto-Calculations'!F1376</f>
        <v/>
      </c>
      <c r="N1375" s="1" t="str">
        <f>'Auto-Calculations'!G1376</f>
        <v/>
      </c>
      <c r="O1375" s="1" t="e">
        <f>'Auto-Calculations'!#REF!</f>
        <v>#REF!</v>
      </c>
      <c r="P1375" s="1" t="str">
        <f>'Auto-Calculations'!I1376</f>
        <v/>
      </c>
      <c r="Q1375" s="1" t="str">
        <f>'Auto-Calculations'!M1376</f>
        <v/>
      </c>
      <c r="R1375" s="1" t="str">
        <f>'Auto-Calculations'!N1376</f>
        <v/>
      </c>
      <c r="S1375" s="1" t="str">
        <f>'Auto-Calculations'!O1376</f>
        <v/>
      </c>
      <c r="T1375" s="1" t="str">
        <f>'Auto-Calculations'!U1376</f>
        <v/>
      </c>
      <c r="U1375" s="1" t="str">
        <f>'Auto-Calculations'!V1376</f>
        <v/>
      </c>
      <c r="V1375" s="1" t="str">
        <f>'Auto-Calculations'!W1376</f>
        <v/>
      </c>
      <c r="W1375" s="1" t="str">
        <f>'Auto-Calculations'!X1376</f>
        <v/>
      </c>
      <c r="X1375" s="1" t="str">
        <f>'Auto-Calculations'!Y1376</f>
        <v/>
      </c>
      <c r="Y1375" s="1" t="str">
        <f>'Auto-Calculations'!Z1376</f>
        <v/>
      </c>
      <c r="Z1375" s="1" t="str">
        <f>'Auto-Calculations'!AB1376</f>
        <v/>
      </c>
      <c r="AA1375" s="1" t="str">
        <f>'Auto-Calculations'!AC1376</f>
        <v/>
      </c>
      <c r="AB1375" s="1" t="str">
        <f>'Auto-Calculations'!AE1376</f>
        <v/>
      </c>
      <c r="AC1375" s="1" t="str">
        <f>'Auto-Calculations'!AF1376</f>
        <v/>
      </c>
    </row>
    <row r="1376" spans="1:29" ht="12.6" customHeight="1" x14ac:dyDescent="0.25">
      <c r="A1376" s="1">
        <f>'Auto-Calculations'!HE1377</f>
        <v>0</v>
      </c>
      <c r="B1376" s="1">
        <f>'Auto-Calculations'!HF1377</f>
        <v>0</v>
      </c>
      <c r="C1376" s="1">
        <f>'Auto-Calculations'!HG1377</f>
        <v>0</v>
      </c>
      <c r="D1376" s="1">
        <f>'Auto-Calculations'!HH1377</f>
        <v>0</v>
      </c>
      <c r="E1376" s="1">
        <f>'Auto-Calculations'!HA1377</f>
        <v>0</v>
      </c>
      <c r="F1376" s="1">
        <f>'Auto-Calculations'!HB1377</f>
        <v>0</v>
      </c>
      <c r="G1376" s="1">
        <f>'Auto-Calculations'!HC1377</f>
        <v>0</v>
      </c>
      <c r="H1376" s="1" t="str">
        <f>'Auto-Calculations'!A1377</f>
        <v/>
      </c>
      <c r="I1376" s="1" t="str">
        <f>'Auto-Calculations'!B1377</f>
        <v/>
      </c>
      <c r="J1376" s="1" t="str">
        <f>'Auto-Calculations'!C1377</f>
        <v/>
      </c>
      <c r="K1376" s="1" t="str">
        <f>'Auto-Calculations'!D1377</f>
        <v/>
      </c>
      <c r="L1376" s="1" t="str">
        <f>'Auto-Calculations'!E1377</f>
        <v/>
      </c>
      <c r="M1376" s="1" t="str">
        <f>'Auto-Calculations'!F1377</f>
        <v/>
      </c>
      <c r="N1376" s="1" t="str">
        <f>'Auto-Calculations'!G1377</f>
        <v/>
      </c>
      <c r="O1376" s="1" t="e">
        <f>'Auto-Calculations'!#REF!</f>
        <v>#REF!</v>
      </c>
      <c r="P1376" s="1" t="str">
        <f>'Auto-Calculations'!I1377</f>
        <v/>
      </c>
      <c r="Q1376" s="1" t="str">
        <f>'Auto-Calculations'!M1377</f>
        <v/>
      </c>
      <c r="R1376" s="1" t="str">
        <f>'Auto-Calculations'!N1377</f>
        <v/>
      </c>
      <c r="S1376" s="1" t="str">
        <f>'Auto-Calculations'!O1377</f>
        <v/>
      </c>
      <c r="T1376" s="1" t="str">
        <f>'Auto-Calculations'!U1377</f>
        <v/>
      </c>
      <c r="U1376" s="1" t="str">
        <f>'Auto-Calculations'!V1377</f>
        <v/>
      </c>
      <c r="V1376" s="1" t="str">
        <f>'Auto-Calculations'!W1377</f>
        <v/>
      </c>
      <c r="W1376" s="1" t="str">
        <f>'Auto-Calculations'!X1377</f>
        <v/>
      </c>
      <c r="X1376" s="1" t="str">
        <f>'Auto-Calculations'!Y1377</f>
        <v/>
      </c>
      <c r="Y1376" s="1" t="str">
        <f>'Auto-Calculations'!Z1377</f>
        <v/>
      </c>
      <c r="Z1376" s="1" t="str">
        <f>'Auto-Calculations'!AB1377</f>
        <v/>
      </c>
      <c r="AA1376" s="1" t="str">
        <f>'Auto-Calculations'!AC1377</f>
        <v/>
      </c>
      <c r="AB1376" s="1" t="str">
        <f>'Auto-Calculations'!AE1377</f>
        <v/>
      </c>
      <c r="AC1376" s="1" t="str">
        <f>'Auto-Calculations'!AF1377</f>
        <v/>
      </c>
    </row>
    <row r="1377" spans="1:29" ht="12.6" customHeight="1" x14ac:dyDescent="0.25">
      <c r="A1377" s="1">
        <f>'Auto-Calculations'!HE1378</f>
        <v>0</v>
      </c>
      <c r="B1377" s="1">
        <f>'Auto-Calculations'!HF1378</f>
        <v>0</v>
      </c>
      <c r="C1377" s="1">
        <f>'Auto-Calculations'!HG1378</f>
        <v>0</v>
      </c>
      <c r="D1377" s="1">
        <f>'Auto-Calculations'!HH1378</f>
        <v>0</v>
      </c>
      <c r="E1377" s="1">
        <f>'Auto-Calculations'!HA1378</f>
        <v>0</v>
      </c>
      <c r="F1377" s="1">
        <f>'Auto-Calculations'!HB1378</f>
        <v>0</v>
      </c>
      <c r="G1377" s="1">
        <f>'Auto-Calculations'!HC1378</f>
        <v>0</v>
      </c>
      <c r="H1377" s="1" t="str">
        <f>'Auto-Calculations'!A1378</f>
        <v/>
      </c>
      <c r="I1377" s="1" t="str">
        <f>'Auto-Calculations'!B1378</f>
        <v/>
      </c>
      <c r="J1377" s="1" t="str">
        <f>'Auto-Calculations'!C1378</f>
        <v/>
      </c>
      <c r="K1377" s="1" t="str">
        <f>'Auto-Calculations'!D1378</f>
        <v/>
      </c>
      <c r="L1377" s="1" t="str">
        <f>'Auto-Calculations'!E1378</f>
        <v/>
      </c>
      <c r="M1377" s="1" t="str">
        <f>'Auto-Calculations'!F1378</f>
        <v/>
      </c>
      <c r="N1377" s="1" t="str">
        <f>'Auto-Calculations'!G1378</f>
        <v/>
      </c>
      <c r="O1377" s="1" t="e">
        <f>'Auto-Calculations'!#REF!</f>
        <v>#REF!</v>
      </c>
      <c r="P1377" s="1" t="str">
        <f>'Auto-Calculations'!I1378</f>
        <v/>
      </c>
      <c r="Q1377" s="1" t="str">
        <f>'Auto-Calculations'!M1378</f>
        <v/>
      </c>
      <c r="R1377" s="1" t="str">
        <f>'Auto-Calculations'!N1378</f>
        <v/>
      </c>
      <c r="S1377" s="1" t="str">
        <f>'Auto-Calculations'!O1378</f>
        <v/>
      </c>
      <c r="T1377" s="1" t="str">
        <f>'Auto-Calculations'!U1378</f>
        <v/>
      </c>
      <c r="U1377" s="1" t="str">
        <f>'Auto-Calculations'!V1378</f>
        <v/>
      </c>
      <c r="V1377" s="1" t="str">
        <f>'Auto-Calculations'!W1378</f>
        <v/>
      </c>
      <c r="W1377" s="1" t="str">
        <f>'Auto-Calculations'!X1378</f>
        <v/>
      </c>
      <c r="X1377" s="1" t="str">
        <f>'Auto-Calculations'!Y1378</f>
        <v/>
      </c>
      <c r="Y1377" s="1" t="str">
        <f>'Auto-Calculations'!Z1378</f>
        <v/>
      </c>
      <c r="Z1377" s="1" t="str">
        <f>'Auto-Calculations'!AB1378</f>
        <v/>
      </c>
      <c r="AA1377" s="1" t="str">
        <f>'Auto-Calculations'!AC1378</f>
        <v/>
      </c>
      <c r="AB1377" s="1" t="str">
        <f>'Auto-Calculations'!AE1378</f>
        <v/>
      </c>
      <c r="AC1377" s="1" t="str">
        <f>'Auto-Calculations'!AF1378</f>
        <v/>
      </c>
    </row>
    <row r="1378" spans="1:29" ht="12.6" customHeight="1" x14ac:dyDescent="0.25">
      <c r="A1378" s="1">
        <f>'Auto-Calculations'!HE1379</f>
        <v>0</v>
      </c>
      <c r="B1378" s="1">
        <f>'Auto-Calculations'!HF1379</f>
        <v>0</v>
      </c>
      <c r="C1378" s="1">
        <f>'Auto-Calculations'!HG1379</f>
        <v>0</v>
      </c>
      <c r="D1378" s="1">
        <f>'Auto-Calculations'!HH1379</f>
        <v>0</v>
      </c>
      <c r="E1378" s="1">
        <f>'Auto-Calculations'!HA1379</f>
        <v>0</v>
      </c>
      <c r="F1378" s="1">
        <f>'Auto-Calculations'!HB1379</f>
        <v>0</v>
      </c>
      <c r="G1378" s="1">
        <f>'Auto-Calculations'!HC1379</f>
        <v>0</v>
      </c>
      <c r="H1378" s="1" t="str">
        <f>'Auto-Calculations'!A1379</f>
        <v/>
      </c>
      <c r="I1378" s="1" t="str">
        <f>'Auto-Calculations'!B1379</f>
        <v/>
      </c>
      <c r="J1378" s="1" t="str">
        <f>'Auto-Calculations'!C1379</f>
        <v/>
      </c>
      <c r="K1378" s="1" t="str">
        <f>'Auto-Calculations'!D1379</f>
        <v/>
      </c>
      <c r="L1378" s="1" t="str">
        <f>'Auto-Calculations'!E1379</f>
        <v/>
      </c>
      <c r="M1378" s="1" t="str">
        <f>'Auto-Calculations'!F1379</f>
        <v/>
      </c>
      <c r="N1378" s="1" t="str">
        <f>'Auto-Calculations'!G1379</f>
        <v/>
      </c>
      <c r="O1378" s="1" t="e">
        <f>'Auto-Calculations'!#REF!</f>
        <v>#REF!</v>
      </c>
      <c r="P1378" s="1" t="str">
        <f>'Auto-Calculations'!I1379</f>
        <v/>
      </c>
      <c r="Q1378" s="1" t="str">
        <f>'Auto-Calculations'!M1379</f>
        <v/>
      </c>
      <c r="R1378" s="1" t="str">
        <f>'Auto-Calculations'!N1379</f>
        <v/>
      </c>
      <c r="S1378" s="1" t="str">
        <f>'Auto-Calculations'!O1379</f>
        <v/>
      </c>
      <c r="T1378" s="1" t="str">
        <f>'Auto-Calculations'!U1379</f>
        <v/>
      </c>
      <c r="U1378" s="1" t="str">
        <f>'Auto-Calculations'!V1379</f>
        <v/>
      </c>
      <c r="V1378" s="1" t="str">
        <f>'Auto-Calculations'!W1379</f>
        <v/>
      </c>
      <c r="W1378" s="1" t="str">
        <f>'Auto-Calculations'!X1379</f>
        <v/>
      </c>
      <c r="X1378" s="1" t="str">
        <f>'Auto-Calculations'!Y1379</f>
        <v/>
      </c>
      <c r="Y1378" s="1" t="str">
        <f>'Auto-Calculations'!Z1379</f>
        <v/>
      </c>
      <c r="Z1378" s="1" t="str">
        <f>'Auto-Calculations'!AB1379</f>
        <v/>
      </c>
      <c r="AA1378" s="1" t="str">
        <f>'Auto-Calculations'!AC1379</f>
        <v/>
      </c>
      <c r="AB1378" s="1" t="str">
        <f>'Auto-Calculations'!AE1379</f>
        <v/>
      </c>
      <c r="AC1378" s="1" t="str">
        <f>'Auto-Calculations'!AF1379</f>
        <v/>
      </c>
    </row>
    <row r="1379" spans="1:29" ht="12.6" customHeight="1" x14ac:dyDescent="0.25">
      <c r="A1379" s="1">
        <f>'Auto-Calculations'!HE1380</f>
        <v>0</v>
      </c>
      <c r="B1379" s="1">
        <f>'Auto-Calculations'!HF1380</f>
        <v>0</v>
      </c>
      <c r="C1379" s="1">
        <f>'Auto-Calculations'!HG1380</f>
        <v>0</v>
      </c>
      <c r="D1379" s="1">
        <f>'Auto-Calculations'!HH1380</f>
        <v>0</v>
      </c>
      <c r="E1379" s="1">
        <f>'Auto-Calculations'!HA1380</f>
        <v>0</v>
      </c>
      <c r="F1379" s="1">
        <f>'Auto-Calculations'!HB1380</f>
        <v>0</v>
      </c>
      <c r="G1379" s="1">
        <f>'Auto-Calculations'!HC1380</f>
        <v>0</v>
      </c>
      <c r="H1379" s="1" t="str">
        <f>'Auto-Calculations'!A1380</f>
        <v/>
      </c>
      <c r="I1379" s="1" t="str">
        <f>'Auto-Calculations'!B1380</f>
        <v/>
      </c>
      <c r="J1379" s="1" t="str">
        <f>'Auto-Calculations'!C1380</f>
        <v/>
      </c>
      <c r="K1379" s="1" t="str">
        <f>'Auto-Calculations'!D1380</f>
        <v/>
      </c>
      <c r="L1379" s="1" t="str">
        <f>'Auto-Calculations'!E1380</f>
        <v/>
      </c>
      <c r="M1379" s="1" t="str">
        <f>'Auto-Calculations'!F1380</f>
        <v/>
      </c>
      <c r="N1379" s="1" t="str">
        <f>'Auto-Calculations'!G1380</f>
        <v/>
      </c>
      <c r="O1379" s="1" t="e">
        <f>'Auto-Calculations'!#REF!</f>
        <v>#REF!</v>
      </c>
      <c r="P1379" s="1" t="str">
        <f>'Auto-Calculations'!I1380</f>
        <v/>
      </c>
      <c r="Q1379" s="1" t="str">
        <f>'Auto-Calculations'!M1380</f>
        <v/>
      </c>
      <c r="R1379" s="1" t="str">
        <f>'Auto-Calculations'!N1380</f>
        <v/>
      </c>
      <c r="S1379" s="1" t="str">
        <f>'Auto-Calculations'!O1380</f>
        <v/>
      </c>
      <c r="T1379" s="1" t="str">
        <f>'Auto-Calculations'!U1380</f>
        <v/>
      </c>
      <c r="U1379" s="1" t="str">
        <f>'Auto-Calculations'!V1380</f>
        <v/>
      </c>
      <c r="V1379" s="1" t="str">
        <f>'Auto-Calculations'!W1380</f>
        <v/>
      </c>
      <c r="W1379" s="1" t="str">
        <f>'Auto-Calculations'!X1380</f>
        <v/>
      </c>
      <c r="X1379" s="1" t="str">
        <f>'Auto-Calculations'!Y1380</f>
        <v/>
      </c>
      <c r="Y1379" s="1" t="str">
        <f>'Auto-Calculations'!Z1380</f>
        <v/>
      </c>
      <c r="Z1379" s="1" t="str">
        <f>'Auto-Calculations'!AB1380</f>
        <v/>
      </c>
      <c r="AA1379" s="1" t="str">
        <f>'Auto-Calculations'!AC1380</f>
        <v/>
      </c>
      <c r="AB1379" s="1" t="str">
        <f>'Auto-Calculations'!AE1380</f>
        <v/>
      </c>
      <c r="AC1379" s="1" t="str">
        <f>'Auto-Calculations'!AF1380</f>
        <v/>
      </c>
    </row>
    <row r="1380" spans="1:29" ht="12.6" customHeight="1" x14ac:dyDescent="0.25">
      <c r="A1380" s="1">
        <f>'Auto-Calculations'!HE1381</f>
        <v>0</v>
      </c>
      <c r="B1380" s="1">
        <f>'Auto-Calculations'!HF1381</f>
        <v>0</v>
      </c>
      <c r="C1380" s="1">
        <f>'Auto-Calculations'!HG1381</f>
        <v>0</v>
      </c>
      <c r="D1380" s="1">
        <f>'Auto-Calculations'!HH1381</f>
        <v>0</v>
      </c>
      <c r="E1380" s="1">
        <f>'Auto-Calculations'!HA1381</f>
        <v>0</v>
      </c>
      <c r="F1380" s="1">
        <f>'Auto-Calculations'!HB1381</f>
        <v>0</v>
      </c>
      <c r="G1380" s="1">
        <f>'Auto-Calculations'!HC1381</f>
        <v>0</v>
      </c>
      <c r="H1380" s="1" t="str">
        <f>'Auto-Calculations'!A1381</f>
        <v/>
      </c>
      <c r="I1380" s="1" t="str">
        <f>'Auto-Calculations'!B1381</f>
        <v/>
      </c>
      <c r="J1380" s="1" t="str">
        <f>'Auto-Calculations'!C1381</f>
        <v/>
      </c>
      <c r="K1380" s="1" t="str">
        <f>'Auto-Calculations'!D1381</f>
        <v/>
      </c>
      <c r="L1380" s="1" t="str">
        <f>'Auto-Calculations'!E1381</f>
        <v/>
      </c>
      <c r="M1380" s="1" t="str">
        <f>'Auto-Calculations'!F1381</f>
        <v/>
      </c>
      <c r="N1380" s="1" t="str">
        <f>'Auto-Calculations'!G1381</f>
        <v/>
      </c>
      <c r="O1380" s="1" t="e">
        <f>'Auto-Calculations'!#REF!</f>
        <v>#REF!</v>
      </c>
      <c r="P1380" s="1" t="str">
        <f>'Auto-Calculations'!I1381</f>
        <v/>
      </c>
      <c r="Q1380" s="1" t="str">
        <f>'Auto-Calculations'!M1381</f>
        <v/>
      </c>
      <c r="R1380" s="1" t="str">
        <f>'Auto-Calculations'!N1381</f>
        <v/>
      </c>
      <c r="S1380" s="1" t="str">
        <f>'Auto-Calculations'!O1381</f>
        <v/>
      </c>
      <c r="T1380" s="1" t="str">
        <f>'Auto-Calculations'!U1381</f>
        <v/>
      </c>
      <c r="U1380" s="1" t="str">
        <f>'Auto-Calculations'!V1381</f>
        <v/>
      </c>
      <c r="V1380" s="1" t="str">
        <f>'Auto-Calculations'!W1381</f>
        <v/>
      </c>
      <c r="W1380" s="1" t="str">
        <f>'Auto-Calculations'!X1381</f>
        <v/>
      </c>
      <c r="X1380" s="1" t="str">
        <f>'Auto-Calculations'!Y1381</f>
        <v/>
      </c>
      <c r="Y1380" s="1" t="str">
        <f>'Auto-Calculations'!Z1381</f>
        <v/>
      </c>
      <c r="Z1380" s="1" t="str">
        <f>'Auto-Calculations'!AB1381</f>
        <v/>
      </c>
      <c r="AA1380" s="1" t="str">
        <f>'Auto-Calculations'!AC1381</f>
        <v/>
      </c>
      <c r="AB1380" s="1" t="str">
        <f>'Auto-Calculations'!AE1381</f>
        <v/>
      </c>
      <c r="AC1380" s="1" t="str">
        <f>'Auto-Calculations'!AF1381</f>
        <v/>
      </c>
    </row>
    <row r="1381" spans="1:29" ht="12.6" customHeight="1" x14ac:dyDescent="0.25">
      <c r="A1381" s="1">
        <f>'Auto-Calculations'!HE1382</f>
        <v>0</v>
      </c>
      <c r="B1381" s="1">
        <f>'Auto-Calculations'!HF1382</f>
        <v>0</v>
      </c>
      <c r="C1381" s="1">
        <f>'Auto-Calculations'!HG1382</f>
        <v>0</v>
      </c>
      <c r="D1381" s="1">
        <f>'Auto-Calculations'!HH1382</f>
        <v>0</v>
      </c>
      <c r="E1381" s="1">
        <f>'Auto-Calculations'!HA1382</f>
        <v>0</v>
      </c>
      <c r="F1381" s="1">
        <f>'Auto-Calculations'!HB1382</f>
        <v>0</v>
      </c>
      <c r="G1381" s="1">
        <f>'Auto-Calculations'!HC1382</f>
        <v>0</v>
      </c>
      <c r="H1381" s="1" t="str">
        <f>'Auto-Calculations'!A1382</f>
        <v/>
      </c>
      <c r="I1381" s="1" t="str">
        <f>'Auto-Calculations'!B1382</f>
        <v/>
      </c>
      <c r="J1381" s="1" t="str">
        <f>'Auto-Calculations'!C1382</f>
        <v/>
      </c>
      <c r="K1381" s="1" t="str">
        <f>'Auto-Calculations'!D1382</f>
        <v/>
      </c>
      <c r="L1381" s="1" t="str">
        <f>'Auto-Calculations'!E1382</f>
        <v/>
      </c>
      <c r="M1381" s="1" t="str">
        <f>'Auto-Calculations'!F1382</f>
        <v/>
      </c>
      <c r="N1381" s="1" t="str">
        <f>'Auto-Calculations'!G1382</f>
        <v/>
      </c>
      <c r="O1381" s="1" t="e">
        <f>'Auto-Calculations'!#REF!</f>
        <v>#REF!</v>
      </c>
      <c r="P1381" s="1" t="str">
        <f>'Auto-Calculations'!I1382</f>
        <v/>
      </c>
      <c r="Q1381" s="1" t="str">
        <f>'Auto-Calculations'!M1382</f>
        <v/>
      </c>
      <c r="R1381" s="1" t="str">
        <f>'Auto-Calculations'!N1382</f>
        <v/>
      </c>
      <c r="S1381" s="1" t="str">
        <f>'Auto-Calculations'!O1382</f>
        <v/>
      </c>
      <c r="T1381" s="1" t="str">
        <f>'Auto-Calculations'!U1382</f>
        <v/>
      </c>
      <c r="U1381" s="1" t="str">
        <f>'Auto-Calculations'!V1382</f>
        <v/>
      </c>
      <c r="V1381" s="1" t="str">
        <f>'Auto-Calculations'!W1382</f>
        <v/>
      </c>
      <c r="W1381" s="1" t="str">
        <f>'Auto-Calculations'!X1382</f>
        <v/>
      </c>
      <c r="X1381" s="1" t="str">
        <f>'Auto-Calculations'!Y1382</f>
        <v/>
      </c>
      <c r="Y1381" s="1" t="str">
        <f>'Auto-Calculations'!Z1382</f>
        <v/>
      </c>
      <c r="Z1381" s="1" t="str">
        <f>'Auto-Calculations'!AB1382</f>
        <v/>
      </c>
      <c r="AA1381" s="1" t="str">
        <f>'Auto-Calculations'!AC1382</f>
        <v/>
      </c>
      <c r="AB1381" s="1" t="str">
        <f>'Auto-Calculations'!AE1382</f>
        <v/>
      </c>
      <c r="AC1381" s="1" t="str">
        <f>'Auto-Calculations'!AF1382</f>
        <v/>
      </c>
    </row>
    <row r="1382" spans="1:29" ht="12.6" customHeight="1" x14ac:dyDescent="0.25">
      <c r="A1382" s="1">
        <f>'Auto-Calculations'!HE1383</f>
        <v>0</v>
      </c>
      <c r="B1382" s="1">
        <f>'Auto-Calculations'!HF1383</f>
        <v>0</v>
      </c>
      <c r="C1382" s="1">
        <f>'Auto-Calculations'!HG1383</f>
        <v>0</v>
      </c>
      <c r="D1382" s="1">
        <f>'Auto-Calculations'!HH1383</f>
        <v>0</v>
      </c>
      <c r="E1382" s="1">
        <f>'Auto-Calculations'!HA1383</f>
        <v>0</v>
      </c>
      <c r="F1382" s="1">
        <f>'Auto-Calculations'!HB1383</f>
        <v>0</v>
      </c>
      <c r="G1382" s="1">
        <f>'Auto-Calculations'!HC1383</f>
        <v>0</v>
      </c>
      <c r="H1382" s="1" t="str">
        <f>'Auto-Calculations'!A1383</f>
        <v/>
      </c>
      <c r="I1382" s="1" t="str">
        <f>'Auto-Calculations'!B1383</f>
        <v/>
      </c>
      <c r="J1382" s="1" t="str">
        <f>'Auto-Calculations'!C1383</f>
        <v/>
      </c>
      <c r="K1382" s="1" t="str">
        <f>'Auto-Calculations'!D1383</f>
        <v/>
      </c>
      <c r="L1382" s="1" t="str">
        <f>'Auto-Calculations'!E1383</f>
        <v/>
      </c>
      <c r="M1382" s="1" t="str">
        <f>'Auto-Calculations'!F1383</f>
        <v/>
      </c>
      <c r="N1382" s="1" t="str">
        <f>'Auto-Calculations'!G1383</f>
        <v/>
      </c>
      <c r="O1382" s="1" t="e">
        <f>'Auto-Calculations'!#REF!</f>
        <v>#REF!</v>
      </c>
      <c r="P1382" s="1" t="str">
        <f>'Auto-Calculations'!I1383</f>
        <v/>
      </c>
      <c r="Q1382" s="1" t="str">
        <f>'Auto-Calculations'!M1383</f>
        <v/>
      </c>
      <c r="R1382" s="1" t="str">
        <f>'Auto-Calculations'!N1383</f>
        <v/>
      </c>
      <c r="S1382" s="1" t="str">
        <f>'Auto-Calculations'!O1383</f>
        <v/>
      </c>
      <c r="T1382" s="1" t="str">
        <f>'Auto-Calculations'!U1383</f>
        <v/>
      </c>
      <c r="U1382" s="1" t="str">
        <f>'Auto-Calculations'!V1383</f>
        <v/>
      </c>
      <c r="V1382" s="1" t="str">
        <f>'Auto-Calculations'!W1383</f>
        <v/>
      </c>
      <c r="W1382" s="1" t="str">
        <f>'Auto-Calculations'!X1383</f>
        <v/>
      </c>
      <c r="X1382" s="1" t="str">
        <f>'Auto-Calculations'!Y1383</f>
        <v/>
      </c>
      <c r="Y1382" s="1" t="str">
        <f>'Auto-Calculations'!Z1383</f>
        <v/>
      </c>
      <c r="Z1382" s="1" t="str">
        <f>'Auto-Calculations'!AB1383</f>
        <v/>
      </c>
      <c r="AA1382" s="1" t="str">
        <f>'Auto-Calculations'!AC1383</f>
        <v/>
      </c>
      <c r="AB1382" s="1" t="str">
        <f>'Auto-Calculations'!AE1383</f>
        <v/>
      </c>
      <c r="AC1382" s="1" t="str">
        <f>'Auto-Calculations'!AF1383</f>
        <v/>
      </c>
    </row>
    <row r="1383" spans="1:29" ht="12.6" customHeight="1" x14ac:dyDescent="0.25">
      <c r="A1383" s="1">
        <f>'Auto-Calculations'!HE1384</f>
        <v>0</v>
      </c>
      <c r="B1383" s="1">
        <f>'Auto-Calculations'!HF1384</f>
        <v>0</v>
      </c>
      <c r="C1383" s="1">
        <f>'Auto-Calculations'!HG1384</f>
        <v>0</v>
      </c>
      <c r="D1383" s="1">
        <f>'Auto-Calculations'!HH1384</f>
        <v>0</v>
      </c>
      <c r="E1383" s="1">
        <f>'Auto-Calculations'!HA1384</f>
        <v>0</v>
      </c>
      <c r="F1383" s="1">
        <f>'Auto-Calculations'!HB1384</f>
        <v>0</v>
      </c>
      <c r="G1383" s="1">
        <f>'Auto-Calculations'!HC1384</f>
        <v>0</v>
      </c>
      <c r="H1383" s="1" t="str">
        <f>'Auto-Calculations'!A1384</f>
        <v/>
      </c>
      <c r="I1383" s="1" t="str">
        <f>'Auto-Calculations'!B1384</f>
        <v/>
      </c>
      <c r="J1383" s="1" t="str">
        <f>'Auto-Calculations'!C1384</f>
        <v/>
      </c>
      <c r="K1383" s="1" t="str">
        <f>'Auto-Calculations'!D1384</f>
        <v/>
      </c>
      <c r="L1383" s="1" t="str">
        <f>'Auto-Calculations'!E1384</f>
        <v/>
      </c>
      <c r="M1383" s="1" t="str">
        <f>'Auto-Calculations'!F1384</f>
        <v/>
      </c>
      <c r="N1383" s="1" t="str">
        <f>'Auto-Calculations'!G1384</f>
        <v/>
      </c>
      <c r="O1383" s="1" t="e">
        <f>'Auto-Calculations'!#REF!</f>
        <v>#REF!</v>
      </c>
      <c r="P1383" s="1" t="str">
        <f>'Auto-Calculations'!I1384</f>
        <v/>
      </c>
      <c r="Q1383" s="1" t="str">
        <f>'Auto-Calculations'!M1384</f>
        <v/>
      </c>
      <c r="R1383" s="1" t="str">
        <f>'Auto-Calculations'!N1384</f>
        <v/>
      </c>
      <c r="S1383" s="1" t="str">
        <f>'Auto-Calculations'!O1384</f>
        <v/>
      </c>
      <c r="T1383" s="1" t="str">
        <f>'Auto-Calculations'!U1384</f>
        <v/>
      </c>
      <c r="U1383" s="1" t="str">
        <f>'Auto-Calculations'!V1384</f>
        <v/>
      </c>
      <c r="V1383" s="1" t="str">
        <f>'Auto-Calculations'!W1384</f>
        <v/>
      </c>
      <c r="W1383" s="1" t="str">
        <f>'Auto-Calculations'!X1384</f>
        <v/>
      </c>
      <c r="X1383" s="1" t="str">
        <f>'Auto-Calculations'!Y1384</f>
        <v/>
      </c>
      <c r="Y1383" s="1" t="str">
        <f>'Auto-Calculations'!Z1384</f>
        <v/>
      </c>
      <c r="Z1383" s="1" t="str">
        <f>'Auto-Calculations'!AB1384</f>
        <v/>
      </c>
      <c r="AA1383" s="1" t="str">
        <f>'Auto-Calculations'!AC1384</f>
        <v/>
      </c>
      <c r="AB1383" s="1" t="str">
        <f>'Auto-Calculations'!AE1384</f>
        <v/>
      </c>
      <c r="AC1383" s="1" t="str">
        <f>'Auto-Calculations'!AF1384</f>
        <v/>
      </c>
    </row>
    <row r="1384" spans="1:29" ht="12.6" customHeight="1" x14ac:dyDescent="0.25">
      <c r="A1384" s="1">
        <f>'Auto-Calculations'!HE1385</f>
        <v>0</v>
      </c>
      <c r="B1384" s="1">
        <f>'Auto-Calculations'!HF1385</f>
        <v>0</v>
      </c>
      <c r="C1384" s="1">
        <f>'Auto-Calculations'!HG1385</f>
        <v>0</v>
      </c>
      <c r="D1384" s="1">
        <f>'Auto-Calculations'!HH1385</f>
        <v>0</v>
      </c>
      <c r="E1384" s="1">
        <f>'Auto-Calculations'!HA1385</f>
        <v>0</v>
      </c>
      <c r="F1384" s="1">
        <f>'Auto-Calculations'!HB1385</f>
        <v>0</v>
      </c>
      <c r="G1384" s="1">
        <f>'Auto-Calculations'!HC1385</f>
        <v>0</v>
      </c>
      <c r="H1384" s="1" t="str">
        <f>'Auto-Calculations'!A1385</f>
        <v/>
      </c>
      <c r="I1384" s="1" t="str">
        <f>'Auto-Calculations'!B1385</f>
        <v/>
      </c>
      <c r="J1384" s="1" t="str">
        <f>'Auto-Calculations'!C1385</f>
        <v/>
      </c>
      <c r="K1384" s="1" t="str">
        <f>'Auto-Calculations'!D1385</f>
        <v/>
      </c>
      <c r="L1384" s="1" t="str">
        <f>'Auto-Calculations'!E1385</f>
        <v/>
      </c>
      <c r="M1384" s="1" t="str">
        <f>'Auto-Calculations'!F1385</f>
        <v/>
      </c>
      <c r="N1384" s="1" t="str">
        <f>'Auto-Calculations'!G1385</f>
        <v/>
      </c>
      <c r="O1384" s="1" t="e">
        <f>'Auto-Calculations'!#REF!</f>
        <v>#REF!</v>
      </c>
      <c r="P1384" s="1" t="str">
        <f>'Auto-Calculations'!I1385</f>
        <v/>
      </c>
      <c r="Q1384" s="1" t="str">
        <f>'Auto-Calculations'!M1385</f>
        <v/>
      </c>
      <c r="R1384" s="1" t="str">
        <f>'Auto-Calculations'!N1385</f>
        <v/>
      </c>
      <c r="S1384" s="1" t="str">
        <f>'Auto-Calculations'!O1385</f>
        <v/>
      </c>
      <c r="T1384" s="1" t="str">
        <f>'Auto-Calculations'!U1385</f>
        <v/>
      </c>
      <c r="U1384" s="1" t="str">
        <f>'Auto-Calculations'!V1385</f>
        <v/>
      </c>
      <c r="V1384" s="1" t="str">
        <f>'Auto-Calculations'!W1385</f>
        <v/>
      </c>
      <c r="W1384" s="1" t="str">
        <f>'Auto-Calculations'!X1385</f>
        <v/>
      </c>
      <c r="X1384" s="1" t="str">
        <f>'Auto-Calculations'!Y1385</f>
        <v/>
      </c>
      <c r="Y1384" s="1" t="str">
        <f>'Auto-Calculations'!Z1385</f>
        <v/>
      </c>
      <c r="Z1384" s="1" t="str">
        <f>'Auto-Calculations'!AB1385</f>
        <v/>
      </c>
      <c r="AA1384" s="1" t="str">
        <f>'Auto-Calculations'!AC1385</f>
        <v/>
      </c>
      <c r="AB1384" s="1" t="str">
        <f>'Auto-Calculations'!AE1385</f>
        <v/>
      </c>
      <c r="AC1384" s="1" t="str">
        <f>'Auto-Calculations'!AF1385</f>
        <v/>
      </c>
    </row>
    <row r="1385" spans="1:29" ht="12.6" customHeight="1" x14ac:dyDescent="0.25">
      <c r="A1385" s="1">
        <f>'Auto-Calculations'!HE1386</f>
        <v>0</v>
      </c>
      <c r="B1385" s="1">
        <f>'Auto-Calculations'!HF1386</f>
        <v>0</v>
      </c>
      <c r="C1385" s="1">
        <f>'Auto-Calculations'!HG1386</f>
        <v>0</v>
      </c>
      <c r="D1385" s="1">
        <f>'Auto-Calculations'!HH1386</f>
        <v>0</v>
      </c>
      <c r="E1385" s="1">
        <f>'Auto-Calculations'!HA1386</f>
        <v>0</v>
      </c>
      <c r="F1385" s="1">
        <f>'Auto-Calculations'!HB1386</f>
        <v>0</v>
      </c>
      <c r="G1385" s="1">
        <f>'Auto-Calculations'!HC1386</f>
        <v>0</v>
      </c>
      <c r="H1385" s="1" t="str">
        <f>'Auto-Calculations'!A1386</f>
        <v/>
      </c>
      <c r="I1385" s="1" t="str">
        <f>'Auto-Calculations'!B1386</f>
        <v/>
      </c>
      <c r="J1385" s="1" t="str">
        <f>'Auto-Calculations'!C1386</f>
        <v/>
      </c>
      <c r="K1385" s="1" t="str">
        <f>'Auto-Calculations'!D1386</f>
        <v/>
      </c>
      <c r="L1385" s="1" t="str">
        <f>'Auto-Calculations'!E1386</f>
        <v/>
      </c>
      <c r="M1385" s="1" t="str">
        <f>'Auto-Calculations'!F1386</f>
        <v/>
      </c>
      <c r="N1385" s="1" t="str">
        <f>'Auto-Calculations'!G1386</f>
        <v/>
      </c>
      <c r="O1385" s="1" t="e">
        <f>'Auto-Calculations'!#REF!</f>
        <v>#REF!</v>
      </c>
      <c r="P1385" s="1" t="str">
        <f>'Auto-Calculations'!I1386</f>
        <v/>
      </c>
      <c r="Q1385" s="1" t="str">
        <f>'Auto-Calculations'!M1386</f>
        <v/>
      </c>
      <c r="R1385" s="1" t="str">
        <f>'Auto-Calculations'!N1386</f>
        <v/>
      </c>
      <c r="S1385" s="1" t="str">
        <f>'Auto-Calculations'!O1386</f>
        <v/>
      </c>
      <c r="T1385" s="1" t="str">
        <f>'Auto-Calculations'!U1386</f>
        <v/>
      </c>
      <c r="U1385" s="1" t="str">
        <f>'Auto-Calculations'!V1386</f>
        <v/>
      </c>
      <c r="V1385" s="1" t="str">
        <f>'Auto-Calculations'!W1386</f>
        <v/>
      </c>
      <c r="W1385" s="1" t="str">
        <f>'Auto-Calculations'!X1386</f>
        <v/>
      </c>
      <c r="X1385" s="1" t="str">
        <f>'Auto-Calculations'!Y1386</f>
        <v/>
      </c>
      <c r="Y1385" s="1" t="str">
        <f>'Auto-Calculations'!Z1386</f>
        <v/>
      </c>
      <c r="Z1385" s="1" t="str">
        <f>'Auto-Calculations'!AB1386</f>
        <v/>
      </c>
      <c r="AA1385" s="1" t="str">
        <f>'Auto-Calculations'!AC1386</f>
        <v/>
      </c>
      <c r="AB1385" s="1" t="str">
        <f>'Auto-Calculations'!AE1386</f>
        <v/>
      </c>
      <c r="AC1385" s="1" t="str">
        <f>'Auto-Calculations'!AF1386</f>
        <v/>
      </c>
    </row>
    <row r="1386" spans="1:29" ht="12.6" customHeight="1" x14ac:dyDescent="0.25">
      <c r="A1386" s="1">
        <f>'Auto-Calculations'!HE1387</f>
        <v>0</v>
      </c>
      <c r="B1386" s="1">
        <f>'Auto-Calculations'!HF1387</f>
        <v>0</v>
      </c>
      <c r="C1386" s="1">
        <f>'Auto-Calculations'!HG1387</f>
        <v>0</v>
      </c>
      <c r="D1386" s="1">
        <f>'Auto-Calculations'!HH1387</f>
        <v>0</v>
      </c>
      <c r="E1386" s="1">
        <f>'Auto-Calculations'!HA1387</f>
        <v>0</v>
      </c>
      <c r="F1386" s="1">
        <f>'Auto-Calculations'!HB1387</f>
        <v>0</v>
      </c>
      <c r="G1386" s="1">
        <f>'Auto-Calculations'!HC1387</f>
        <v>0</v>
      </c>
      <c r="H1386" s="1" t="str">
        <f>'Auto-Calculations'!A1387</f>
        <v/>
      </c>
      <c r="I1386" s="1" t="str">
        <f>'Auto-Calculations'!B1387</f>
        <v/>
      </c>
      <c r="J1386" s="1" t="str">
        <f>'Auto-Calculations'!C1387</f>
        <v/>
      </c>
      <c r="K1386" s="1" t="str">
        <f>'Auto-Calculations'!D1387</f>
        <v/>
      </c>
      <c r="L1386" s="1" t="str">
        <f>'Auto-Calculations'!E1387</f>
        <v/>
      </c>
      <c r="M1386" s="1" t="str">
        <f>'Auto-Calculations'!F1387</f>
        <v/>
      </c>
      <c r="N1386" s="1" t="str">
        <f>'Auto-Calculations'!G1387</f>
        <v/>
      </c>
      <c r="O1386" s="1" t="e">
        <f>'Auto-Calculations'!#REF!</f>
        <v>#REF!</v>
      </c>
      <c r="P1386" s="1" t="str">
        <f>'Auto-Calculations'!I1387</f>
        <v/>
      </c>
      <c r="Q1386" s="1" t="str">
        <f>'Auto-Calculations'!M1387</f>
        <v/>
      </c>
      <c r="R1386" s="1" t="str">
        <f>'Auto-Calculations'!N1387</f>
        <v/>
      </c>
      <c r="S1386" s="1" t="str">
        <f>'Auto-Calculations'!O1387</f>
        <v/>
      </c>
      <c r="T1386" s="1" t="str">
        <f>'Auto-Calculations'!U1387</f>
        <v/>
      </c>
      <c r="U1386" s="1" t="str">
        <f>'Auto-Calculations'!V1387</f>
        <v/>
      </c>
      <c r="V1386" s="1" t="str">
        <f>'Auto-Calculations'!W1387</f>
        <v/>
      </c>
      <c r="W1386" s="1" t="str">
        <f>'Auto-Calculations'!X1387</f>
        <v/>
      </c>
      <c r="X1386" s="1" t="str">
        <f>'Auto-Calculations'!Y1387</f>
        <v/>
      </c>
      <c r="Y1386" s="1" t="str">
        <f>'Auto-Calculations'!Z1387</f>
        <v/>
      </c>
      <c r="Z1386" s="1" t="str">
        <f>'Auto-Calculations'!AB1387</f>
        <v/>
      </c>
      <c r="AA1386" s="1" t="str">
        <f>'Auto-Calculations'!AC1387</f>
        <v/>
      </c>
      <c r="AB1386" s="1" t="str">
        <f>'Auto-Calculations'!AE1387</f>
        <v/>
      </c>
      <c r="AC1386" s="1" t="str">
        <f>'Auto-Calculations'!AF1387</f>
        <v/>
      </c>
    </row>
    <row r="1387" spans="1:29" ht="12.6" customHeight="1" x14ac:dyDescent="0.25">
      <c r="A1387" s="1">
        <f>'Auto-Calculations'!HE1388</f>
        <v>0</v>
      </c>
      <c r="B1387" s="1">
        <f>'Auto-Calculations'!HF1388</f>
        <v>0</v>
      </c>
      <c r="C1387" s="1">
        <f>'Auto-Calculations'!HG1388</f>
        <v>0</v>
      </c>
      <c r="D1387" s="1">
        <f>'Auto-Calculations'!HH1388</f>
        <v>0</v>
      </c>
      <c r="E1387" s="1">
        <f>'Auto-Calculations'!HA1388</f>
        <v>0</v>
      </c>
      <c r="F1387" s="1">
        <f>'Auto-Calculations'!HB1388</f>
        <v>0</v>
      </c>
      <c r="G1387" s="1">
        <f>'Auto-Calculations'!HC1388</f>
        <v>0</v>
      </c>
      <c r="H1387" s="1" t="str">
        <f>'Auto-Calculations'!A1388</f>
        <v/>
      </c>
      <c r="I1387" s="1" t="str">
        <f>'Auto-Calculations'!B1388</f>
        <v/>
      </c>
      <c r="J1387" s="1" t="str">
        <f>'Auto-Calculations'!C1388</f>
        <v/>
      </c>
      <c r="K1387" s="1" t="str">
        <f>'Auto-Calculations'!D1388</f>
        <v/>
      </c>
      <c r="L1387" s="1" t="str">
        <f>'Auto-Calculations'!E1388</f>
        <v/>
      </c>
      <c r="M1387" s="1" t="str">
        <f>'Auto-Calculations'!F1388</f>
        <v/>
      </c>
      <c r="N1387" s="1" t="str">
        <f>'Auto-Calculations'!G1388</f>
        <v/>
      </c>
      <c r="O1387" s="1" t="e">
        <f>'Auto-Calculations'!#REF!</f>
        <v>#REF!</v>
      </c>
      <c r="P1387" s="1" t="str">
        <f>'Auto-Calculations'!I1388</f>
        <v/>
      </c>
      <c r="Q1387" s="1" t="str">
        <f>'Auto-Calculations'!M1388</f>
        <v/>
      </c>
      <c r="R1387" s="1" t="str">
        <f>'Auto-Calculations'!N1388</f>
        <v/>
      </c>
      <c r="S1387" s="1" t="str">
        <f>'Auto-Calculations'!O1388</f>
        <v/>
      </c>
      <c r="T1387" s="1" t="str">
        <f>'Auto-Calculations'!U1388</f>
        <v/>
      </c>
      <c r="U1387" s="1" t="str">
        <f>'Auto-Calculations'!V1388</f>
        <v/>
      </c>
      <c r="V1387" s="1" t="str">
        <f>'Auto-Calculations'!W1388</f>
        <v/>
      </c>
      <c r="W1387" s="1" t="str">
        <f>'Auto-Calculations'!X1388</f>
        <v/>
      </c>
      <c r="X1387" s="1" t="str">
        <f>'Auto-Calculations'!Y1388</f>
        <v/>
      </c>
      <c r="Y1387" s="1" t="str">
        <f>'Auto-Calculations'!Z1388</f>
        <v/>
      </c>
      <c r="Z1387" s="1" t="str">
        <f>'Auto-Calculations'!AB1388</f>
        <v/>
      </c>
      <c r="AA1387" s="1" t="str">
        <f>'Auto-Calculations'!AC1388</f>
        <v/>
      </c>
      <c r="AB1387" s="1" t="str">
        <f>'Auto-Calculations'!AE1388</f>
        <v/>
      </c>
      <c r="AC1387" s="1" t="str">
        <f>'Auto-Calculations'!AF1388</f>
        <v/>
      </c>
    </row>
    <row r="1388" spans="1:29" ht="12.6" customHeight="1" x14ac:dyDescent="0.25">
      <c r="A1388" s="1">
        <f>'Auto-Calculations'!HE1389</f>
        <v>0</v>
      </c>
      <c r="B1388" s="1">
        <f>'Auto-Calculations'!HF1389</f>
        <v>0</v>
      </c>
      <c r="C1388" s="1">
        <f>'Auto-Calculations'!HG1389</f>
        <v>0</v>
      </c>
      <c r="D1388" s="1">
        <f>'Auto-Calculations'!HH1389</f>
        <v>0</v>
      </c>
      <c r="E1388" s="1">
        <f>'Auto-Calculations'!HA1389</f>
        <v>0</v>
      </c>
      <c r="F1388" s="1">
        <f>'Auto-Calculations'!HB1389</f>
        <v>0</v>
      </c>
      <c r="G1388" s="1">
        <f>'Auto-Calculations'!HC1389</f>
        <v>0</v>
      </c>
      <c r="H1388" s="1" t="str">
        <f>'Auto-Calculations'!A1389</f>
        <v/>
      </c>
      <c r="I1388" s="1" t="str">
        <f>'Auto-Calculations'!B1389</f>
        <v/>
      </c>
      <c r="J1388" s="1" t="str">
        <f>'Auto-Calculations'!C1389</f>
        <v/>
      </c>
      <c r="K1388" s="1" t="str">
        <f>'Auto-Calculations'!D1389</f>
        <v/>
      </c>
      <c r="L1388" s="1" t="str">
        <f>'Auto-Calculations'!E1389</f>
        <v/>
      </c>
      <c r="M1388" s="1" t="str">
        <f>'Auto-Calculations'!F1389</f>
        <v/>
      </c>
      <c r="N1388" s="1" t="str">
        <f>'Auto-Calculations'!G1389</f>
        <v/>
      </c>
      <c r="O1388" s="1" t="e">
        <f>'Auto-Calculations'!#REF!</f>
        <v>#REF!</v>
      </c>
      <c r="P1388" s="1" t="str">
        <f>'Auto-Calculations'!I1389</f>
        <v/>
      </c>
      <c r="Q1388" s="1" t="str">
        <f>'Auto-Calculations'!M1389</f>
        <v/>
      </c>
      <c r="R1388" s="1" t="str">
        <f>'Auto-Calculations'!N1389</f>
        <v/>
      </c>
      <c r="S1388" s="1" t="str">
        <f>'Auto-Calculations'!O1389</f>
        <v/>
      </c>
      <c r="T1388" s="1" t="str">
        <f>'Auto-Calculations'!U1389</f>
        <v/>
      </c>
      <c r="U1388" s="1" t="str">
        <f>'Auto-Calculations'!V1389</f>
        <v/>
      </c>
      <c r="V1388" s="1" t="str">
        <f>'Auto-Calculations'!W1389</f>
        <v/>
      </c>
      <c r="W1388" s="1" t="str">
        <f>'Auto-Calculations'!X1389</f>
        <v/>
      </c>
      <c r="X1388" s="1" t="str">
        <f>'Auto-Calculations'!Y1389</f>
        <v/>
      </c>
      <c r="Y1388" s="1" t="str">
        <f>'Auto-Calculations'!Z1389</f>
        <v/>
      </c>
      <c r="Z1388" s="1" t="str">
        <f>'Auto-Calculations'!AB1389</f>
        <v/>
      </c>
      <c r="AA1388" s="1" t="str">
        <f>'Auto-Calculations'!AC1389</f>
        <v/>
      </c>
      <c r="AB1388" s="1" t="str">
        <f>'Auto-Calculations'!AE1389</f>
        <v/>
      </c>
      <c r="AC1388" s="1" t="str">
        <f>'Auto-Calculations'!AF1389</f>
        <v/>
      </c>
    </row>
    <row r="1389" spans="1:29" ht="12.6" customHeight="1" x14ac:dyDescent="0.25">
      <c r="A1389" s="1">
        <f>'Auto-Calculations'!HE1390</f>
        <v>0</v>
      </c>
      <c r="B1389" s="1">
        <f>'Auto-Calculations'!HF1390</f>
        <v>0</v>
      </c>
      <c r="C1389" s="1">
        <f>'Auto-Calculations'!HG1390</f>
        <v>0</v>
      </c>
      <c r="D1389" s="1">
        <f>'Auto-Calculations'!HH1390</f>
        <v>0</v>
      </c>
      <c r="E1389" s="1">
        <f>'Auto-Calculations'!HA1390</f>
        <v>0</v>
      </c>
      <c r="F1389" s="1">
        <f>'Auto-Calculations'!HB1390</f>
        <v>0</v>
      </c>
      <c r="G1389" s="1">
        <f>'Auto-Calculations'!HC1390</f>
        <v>0</v>
      </c>
      <c r="H1389" s="1" t="str">
        <f>'Auto-Calculations'!A1390</f>
        <v/>
      </c>
      <c r="I1389" s="1" t="str">
        <f>'Auto-Calculations'!B1390</f>
        <v/>
      </c>
      <c r="J1389" s="1" t="str">
        <f>'Auto-Calculations'!C1390</f>
        <v/>
      </c>
      <c r="K1389" s="1" t="str">
        <f>'Auto-Calculations'!D1390</f>
        <v/>
      </c>
      <c r="L1389" s="1" t="str">
        <f>'Auto-Calculations'!E1390</f>
        <v/>
      </c>
      <c r="M1389" s="1" t="str">
        <f>'Auto-Calculations'!F1390</f>
        <v/>
      </c>
      <c r="N1389" s="1" t="str">
        <f>'Auto-Calculations'!G1390</f>
        <v/>
      </c>
      <c r="O1389" s="1" t="e">
        <f>'Auto-Calculations'!#REF!</f>
        <v>#REF!</v>
      </c>
      <c r="P1389" s="1" t="str">
        <f>'Auto-Calculations'!I1390</f>
        <v/>
      </c>
      <c r="Q1389" s="1" t="str">
        <f>'Auto-Calculations'!M1390</f>
        <v/>
      </c>
      <c r="R1389" s="1" t="str">
        <f>'Auto-Calculations'!N1390</f>
        <v/>
      </c>
      <c r="S1389" s="1" t="str">
        <f>'Auto-Calculations'!O1390</f>
        <v/>
      </c>
      <c r="T1389" s="1" t="str">
        <f>'Auto-Calculations'!U1390</f>
        <v/>
      </c>
      <c r="U1389" s="1" t="str">
        <f>'Auto-Calculations'!V1390</f>
        <v/>
      </c>
      <c r="V1389" s="1" t="str">
        <f>'Auto-Calculations'!W1390</f>
        <v/>
      </c>
      <c r="W1389" s="1" t="str">
        <f>'Auto-Calculations'!X1390</f>
        <v/>
      </c>
      <c r="X1389" s="1" t="str">
        <f>'Auto-Calculations'!Y1390</f>
        <v/>
      </c>
      <c r="Y1389" s="1" t="str">
        <f>'Auto-Calculations'!Z1390</f>
        <v/>
      </c>
      <c r="Z1389" s="1" t="str">
        <f>'Auto-Calculations'!AB1390</f>
        <v/>
      </c>
      <c r="AA1389" s="1" t="str">
        <f>'Auto-Calculations'!AC1390</f>
        <v/>
      </c>
      <c r="AB1389" s="1" t="str">
        <f>'Auto-Calculations'!AE1390</f>
        <v/>
      </c>
      <c r="AC1389" s="1" t="str">
        <f>'Auto-Calculations'!AF1390</f>
        <v/>
      </c>
    </row>
    <row r="1390" spans="1:29" ht="12.6" customHeight="1" x14ac:dyDescent="0.25">
      <c r="A1390" s="1">
        <f>'Auto-Calculations'!HE1391</f>
        <v>0</v>
      </c>
      <c r="B1390" s="1">
        <f>'Auto-Calculations'!HF1391</f>
        <v>0</v>
      </c>
      <c r="C1390" s="1">
        <f>'Auto-Calculations'!HG1391</f>
        <v>0</v>
      </c>
      <c r="D1390" s="1">
        <f>'Auto-Calculations'!HH1391</f>
        <v>0</v>
      </c>
      <c r="E1390" s="1">
        <f>'Auto-Calculations'!HA1391</f>
        <v>0</v>
      </c>
      <c r="F1390" s="1">
        <f>'Auto-Calculations'!HB1391</f>
        <v>0</v>
      </c>
      <c r="G1390" s="1">
        <f>'Auto-Calculations'!HC1391</f>
        <v>0</v>
      </c>
      <c r="H1390" s="1" t="str">
        <f>'Auto-Calculations'!A1391</f>
        <v/>
      </c>
      <c r="I1390" s="1" t="str">
        <f>'Auto-Calculations'!B1391</f>
        <v/>
      </c>
      <c r="J1390" s="1" t="str">
        <f>'Auto-Calculations'!C1391</f>
        <v/>
      </c>
      <c r="K1390" s="1" t="str">
        <f>'Auto-Calculations'!D1391</f>
        <v/>
      </c>
      <c r="L1390" s="1" t="str">
        <f>'Auto-Calculations'!E1391</f>
        <v/>
      </c>
      <c r="M1390" s="1" t="str">
        <f>'Auto-Calculations'!F1391</f>
        <v/>
      </c>
      <c r="N1390" s="1" t="str">
        <f>'Auto-Calculations'!G1391</f>
        <v/>
      </c>
      <c r="O1390" s="1" t="e">
        <f>'Auto-Calculations'!#REF!</f>
        <v>#REF!</v>
      </c>
      <c r="P1390" s="1" t="str">
        <f>'Auto-Calculations'!I1391</f>
        <v/>
      </c>
      <c r="Q1390" s="1" t="str">
        <f>'Auto-Calculations'!M1391</f>
        <v/>
      </c>
      <c r="R1390" s="1" t="str">
        <f>'Auto-Calculations'!N1391</f>
        <v/>
      </c>
      <c r="S1390" s="1" t="str">
        <f>'Auto-Calculations'!O1391</f>
        <v/>
      </c>
      <c r="T1390" s="1" t="str">
        <f>'Auto-Calculations'!U1391</f>
        <v/>
      </c>
      <c r="U1390" s="1" t="str">
        <f>'Auto-Calculations'!V1391</f>
        <v/>
      </c>
      <c r="V1390" s="1" t="str">
        <f>'Auto-Calculations'!W1391</f>
        <v/>
      </c>
      <c r="W1390" s="1" t="str">
        <f>'Auto-Calculations'!X1391</f>
        <v/>
      </c>
      <c r="X1390" s="1" t="str">
        <f>'Auto-Calculations'!Y1391</f>
        <v/>
      </c>
      <c r="Y1390" s="1" t="str">
        <f>'Auto-Calculations'!Z1391</f>
        <v/>
      </c>
      <c r="Z1390" s="1" t="str">
        <f>'Auto-Calculations'!AB1391</f>
        <v/>
      </c>
      <c r="AA1390" s="1" t="str">
        <f>'Auto-Calculations'!AC1391</f>
        <v/>
      </c>
      <c r="AB1390" s="1" t="str">
        <f>'Auto-Calculations'!AE1391</f>
        <v/>
      </c>
      <c r="AC1390" s="1" t="str">
        <f>'Auto-Calculations'!AF1391</f>
        <v/>
      </c>
    </row>
    <row r="1391" spans="1:29" ht="12.6" customHeight="1" x14ac:dyDescent="0.25">
      <c r="A1391" s="1">
        <f>'Auto-Calculations'!HE1392</f>
        <v>0</v>
      </c>
      <c r="B1391" s="1">
        <f>'Auto-Calculations'!HF1392</f>
        <v>0</v>
      </c>
      <c r="C1391" s="1">
        <f>'Auto-Calculations'!HG1392</f>
        <v>0</v>
      </c>
      <c r="D1391" s="1">
        <f>'Auto-Calculations'!HH1392</f>
        <v>0</v>
      </c>
      <c r="E1391" s="1">
        <f>'Auto-Calculations'!HA1392</f>
        <v>0</v>
      </c>
      <c r="F1391" s="1">
        <f>'Auto-Calculations'!HB1392</f>
        <v>0</v>
      </c>
      <c r="G1391" s="1">
        <f>'Auto-Calculations'!HC1392</f>
        <v>0</v>
      </c>
      <c r="H1391" s="1" t="str">
        <f>'Auto-Calculations'!A1392</f>
        <v/>
      </c>
      <c r="I1391" s="1" t="str">
        <f>'Auto-Calculations'!B1392</f>
        <v/>
      </c>
      <c r="J1391" s="1" t="str">
        <f>'Auto-Calculations'!C1392</f>
        <v/>
      </c>
      <c r="K1391" s="1" t="str">
        <f>'Auto-Calculations'!D1392</f>
        <v/>
      </c>
      <c r="L1391" s="1" t="str">
        <f>'Auto-Calculations'!E1392</f>
        <v/>
      </c>
      <c r="M1391" s="1" t="str">
        <f>'Auto-Calculations'!F1392</f>
        <v/>
      </c>
      <c r="N1391" s="1" t="str">
        <f>'Auto-Calculations'!G1392</f>
        <v/>
      </c>
      <c r="O1391" s="1" t="e">
        <f>'Auto-Calculations'!#REF!</f>
        <v>#REF!</v>
      </c>
      <c r="P1391" s="1" t="str">
        <f>'Auto-Calculations'!I1392</f>
        <v/>
      </c>
      <c r="Q1391" s="1" t="str">
        <f>'Auto-Calculations'!M1392</f>
        <v/>
      </c>
      <c r="R1391" s="1" t="str">
        <f>'Auto-Calculations'!N1392</f>
        <v/>
      </c>
      <c r="S1391" s="1" t="str">
        <f>'Auto-Calculations'!O1392</f>
        <v/>
      </c>
      <c r="T1391" s="1" t="str">
        <f>'Auto-Calculations'!U1392</f>
        <v/>
      </c>
      <c r="U1391" s="1" t="str">
        <f>'Auto-Calculations'!V1392</f>
        <v/>
      </c>
      <c r="V1391" s="1" t="str">
        <f>'Auto-Calculations'!W1392</f>
        <v/>
      </c>
      <c r="W1391" s="1" t="str">
        <f>'Auto-Calculations'!X1392</f>
        <v/>
      </c>
      <c r="X1391" s="1" t="str">
        <f>'Auto-Calculations'!Y1392</f>
        <v/>
      </c>
      <c r="Y1391" s="1" t="str">
        <f>'Auto-Calculations'!Z1392</f>
        <v/>
      </c>
      <c r="Z1391" s="1" t="str">
        <f>'Auto-Calculations'!AB1392</f>
        <v/>
      </c>
      <c r="AA1391" s="1" t="str">
        <f>'Auto-Calculations'!AC1392</f>
        <v/>
      </c>
      <c r="AB1391" s="1" t="str">
        <f>'Auto-Calculations'!AE1392</f>
        <v/>
      </c>
      <c r="AC1391" s="1" t="str">
        <f>'Auto-Calculations'!AF1392</f>
        <v/>
      </c>
    </row>
    <row r="1392" spans="1:29" ht="12.6" customHeight="1" x14ac:dyDescent="0.25">
      <c r="A1392" s="1">
        <f>'Auto-Calculations'!HE1393</f>
        <v>0</v>
      </c>
      <c r="B1392" s="1">
        <f>'Auto-Calculations'!HF1393</f>
        <v>0</v>
      </c>
      <c r="C1392" s="1">
        <f>'Auto-Calculations'!HG1393</f>
        <v>0</v>
      </c>
      <c r="D1392" s="1">
        <f>'Auto-Calculations'!HH1393</f>
        <v>0</v>
      </c>
      <c r="E1392" s="1">
        <f>'Auto-Calculations'!HA1393</f>
        <v>0</v>
      </c>
      <c r="F1392" s="1">
        <f>'Auto-Calculations'!HB1393</f>
        <v>0</v>
      </c>
      <c r="G1392" s="1">
        <f>'Auto-Calculations'!HC1393</f>
        <v>0</v>
      </c>
      <c r="H1392" s="1" t="str">
        <f>'Auto-Calculations'!A1393</f>
        <v/>
      </c>
      <c r="I1392" s="1" t="str">
        <f>'Auto-Calculations'!B1393</f>
        <v/>
      </c>
      <c r="J1392" s="1" t="str">
        <f>'Auto-Calculations'!C1393</f>
        <v/>
      </c>
      <c r="K1392" s="1" t="str">
        <f>'Auto-Calculations'!D1393</f>
        <v/>
      </c>
      <c r="L1392" s="1" t="str">
        <f>'Auto-Calculations'!E1393</f>
        <v/>
      </c>
      <c r="M1392" s="1" t="str">
        <f>'Auto-Calculations'!F1393</f>
        <v/>
      </c>
      <c r="N1392" s="1" t="str">
        <f>'Auto-Calculations'!G1393</f>
        <v/>
      </c>
      <c r="O1392" s="1" t="e">
        <f>'Auto-Calculations'!#REF!</f>
        <v>#REF!</v>
      </c>
      <c r="P1392" s="1" t="str">
        <f>'Auto-Calculations'!I1393</f>
        <v/>
      </c>
      <c r="Q1392" s="1" t="str">
        <f>'Auto-Calculations'!M1393</f>
        <v/>
      </c>
      <c r="R1392" s="1" t="str">
        <f>'Auto-Calculations'!N1393</f>
        <v/>
      </c>
      <c r="S1392" s="1" t="str">
        <f>'Auto-Calculations'!O1393</f>
        <v/>
      </c>
      <c r="T1392" s="1" t="str">
        <f>'Auto-Calculations'!U1393</f>
        <v/>
      </c>
      <c r="U1392" s="1" t="str">
        <f>'Auto-Calculations'!V1393</f>
        <v/>
      </c>
      <c r="V1392" s="1" t="str">
        <f>'Auto-Calculations'!W1393</f>
        <v/>
      </c>
      <c r="W1392" s="1" t="str">
        <f>'Auto-Calculations'!X1393</f>
        <v/>
      </c>
      <c r="X1392" s="1" t="str">
        <f>'Auto-Calculations'!Y1393</f>
        <v/>
      </c>
      <c r="Y1392" s="1" t="str">
        <f>'Auto-Calculations'!Z1393</f>
        <v/>
      </c>
      <c r="Z1392" s="1" t="str">
        <f>'Auto-Calculations'!AB1393</f>
        <v/>
      </c>
      <c r="AA1392" s="1" t="str">
        <f>'Auto-Calculations'!AC1393</f>
        <v/>
      </c>
      <c r="AB1392" s="1" t="str">
        <f>'Auto-Calculations'!AE1393</f>
        <v/>
      </c>
      <c r="AC1392" s="1" t="str">
        <f>'Auto-Calculations'!AF1393</f>
        <v/>
      </c>
    </row>
    <row r="1393" spans="1:29" ht="12.6" customHeight="1" x14ac:dyDescent="0.25">
      <c r="A1393" s="1">
        <f>'Auto-Calculations'!HE1394</f>
        <v>0</v>
      </c>
      <c r="B1393" s="1">
        <f>'Auto-Calculations'!HF1394</f>
        <v>0</v>
      </c>
      <c r="C1393" s="1">
        <f>'Auto-Calculations'!HG1394</f>
        <v>0</v>
      </c>
      <c r="D1393" s="1">
        <f>'Auto-Calculations'!HH1394</f>
        <v>0</v>
      </c>
      <c r="E1393" s="1">
        <f>'Auto-Calculations'!HA1394</f>
        <v>0</v>
      </c>
      <c r="F1393" s="1">
        <f>'Auto-Calculations'!HB1394</f>
        <v>0</v>
      </c>
      <c r="G1393" s="1">
        <f>'Auto-Calculations'!HC1394</f>
        <v>0</v>
      </c>
      <c r="H1393" s="1" t="str">
        <f>'Auto-Calculations'!A1394</f>
        <v/>
      </c>
      <c r="I1393" s="1" t="str">
        <f>'Auto-Calculations'!B1394</f>
        <v/>
      </c>
      <c r="J1393" s="1" t="str">
        <f>'Auto-Calculations'!C1394</f>
        <v/>
      </c>
      <c r="K1393" s="1" t="str">
        <f>'Auto-Calculations'!D1394</f>
        <v/>
      </c>
      <c r="L1393" s="1" t="str">
        <f>'Auto-Calculations'!E1394</f>
        <v/>
      </c>
      <c r="M1393" s="1" t="str">
        <f>'Auto-Calculations'!F1394</f>
        <v/>
      </c>
      <c r="N1393" s="1" t="str">
        <f>'Auto-Calculations'!G1394</f>
        <v/>
      </c>
      <c r="O1393" s="1" t="e">
        <f>'Auto-Calculations'!#REF!</f>
        <v>#REF!</v>
      </c>
      <c r="P1393" s="1" t="str">
        <f>'Auto-Calculations'!I1394</f>
        <v/>
      </c>
      <c r="Q1393" s="1" t="str">
        <f>'Auto-Calculations'!M1394</f>
        <v/>
      </c>
      <c r="R1393" s="1" t="str">
        <f>'Auto-Calculations'!N1394</f>
        <v/>
      </c>
      <c r="S1393" s="1" t="str">
        <f>'Auto-Calculations'!O1394</f>
        <v/>
      </c>
      <c r="T1393" s="1" t="str">
        <f>'Auto-Calculations'!U1394</f>
        <v/>
      </c>
      <c r="U1393" s="1" t="str">
        <f>'Auto-Calculations'!V1394</f>
        <v/>
      </c>
      <c r="V1393" s="1" t="str">
        <f>'Auto-Calculations'!W1394</f>
        <v/>
      </c>
      <c r="W1393" s="1" t="str">
        <f>'Auto-Calculations'!X1394</f>
        <v/>
      </c>
      <c r="X1393" s="1" t="str">
        <f>'Auto-Calculations'!Y1394</f>
        <v/>
      </c>
      <c r="Y1393" s="1" t="str">
        <f>'Auto-Calculations'!Z1394</f>
        <v/>
      </c>
      <c r="Z1393" s="1" t="str">
        <f>'Auto-Calculations'!AB1394</f>
        <v/>
      </c>
      <c r="AA1393" s="1" t="str">
        <f>'Auto-Calculations'!AC1394</f>
        <v/>
      </c>
      <c r="AB1393" s="1" t="str">
        <f>'Auto-Calculations'!AE1394</f>
        <v/>
      </c>
      <c r="AC1393" s="1" t="str">
        <f>'Auto-Calculations'!AF1394</f>
        <v/>
      </c>
    </row>
    <row r="1394" spans="1:29" ht="12.6" customHeight="1" x14ac:dyDescent="0.25">
      <c r="A1394" s="1">
        <f>'Auto-Calculations'!HE1395</f>
        <v>0</v>
      </c>
      <c r="B1394" s="1">
        <f>'Auto-Calculations'!HF1395</f>
        <v>0</v>
      </c>
      <c r="C1394" s="1">
        <f>'Auto-Calculations'!HG1395</f>
        <v>0</v>
      </c>
      <c r="D1394" s="1">
        <f>'Auto-Calculations'!HH1395</f>
        <v>0</v>
      </c>
      <c r="E1394" s="1">
        <f>'Auto-Calculations'!HA1395</f>
        <v>0</v>
      </c>
      <c r="F1394" s="1">
        <f>'Auto-Calculations'!HB1395</f>
        <v>0</v>
      </c>
      <c r="G1394" s="1">
        <f>'Auto-Calculations'!HC1395</f>
        <v>0</v>
      </c>
      <c r="H1394" s="1" t="str">
        <f>'Auto-Calculations'!A1395</f>
        <v/>
      </c>
      <c r="I1394" s="1" t="str">
        <f>'Auto-Calculations'!B1395</f>
        <v/>
      </c>
      <c r="J1394" s="1" t="str">
        <f>'Auto-Calculations'!C1395</f>
        <v/>
      </c>
      <c r="K1394" s="1" t="str">
        <f>'Auto-Calculations'!D1395</f>
        <v/>
      </c>
      <c r="L1394" s="1" t="str">
        <f>'Auto-Calculations'!E1395</f>
        <v/>
      </c>
      <c r="M1394" s="1" t="str">
        <f>'Auto-Calculations'!F1395</f>
        <v/>
      </c>
      <c r="N1394" s="1" t="str">
        <f>'Auto-Calculations'!G1395</f>
        <v/>
      </c>
      <c r="O1394" s="1" t="e">
        <f>'Auto-Calculations'!#REF!</f>
        <v>#REF!</v>
      </c>
      <c r="P1394" s="1" t="str">
        <f>'Auto-Calculations'!I1395</f>
        <v/>
      </c>
      <c r="Q1394" s="1" t="str">
        <f>'Auto-Calculations'!M1395</f>
        <v/>
      </c>
      <c r="R1394" s="1" t="str">
        <f>'Auto-Calculations'!N1395</f>
        <v/>
      </c>
      <c r="S1394" s="1" t="str">
        <f>'Auto-Calculations'!O1395</f>
        <v/>
      </c>
      <c r="T1394" s="1" t="str">
        <f>'Auto-Calculations'!U1395</f>
        <v/>
      </c>
      <c r="U1394" s="1" t="str">
        <f>'Auto-Calculations'!V1395</f>
        <v/>
      </c>
      <c r="V1394" s="1" t="str">
        <f>'Auto-Calculations'!W1395</f>
        <v/>
      </c>
      <c r="W1394" s="1" t="str">
        <f>'Auto-Calculations'!X1395</f>
        <v/>
      </c>
      <c r="X1394" s="1" t="str">
        <f>'Auto-Calculations'!Y1395</f>
        <v/>
      </c>
      <c r="Y1394" s="1" t="str">
        <f>'Auto-Calculations'!Z1395</f>
        <v/>
      </c>
      <c r="Z1394" s="1" t="str">
        <f>'Auto-Calculations'!AB1395</f>
        <v/>
      </c>
      <c r="AA1394" s="1" t="str">
        <f>'Auto-Calculations'!AC1395</f>
        <v/>
      </c>
      <c r="AB1394" s="1" t="str">
        <f>'Auto-Calculations'!AE1395</f>
        <v/>
      </c>
      <c r="AC1394" s="1" t="str">
        <f>'Auto-Calculations'!AF1395</f>
        <v/>
      </c>
    </row>
    <row r="1395" spans="1:29" ht="12.6" customHeight="1" x14ac:dyDescent="0.25">
      <c r="A1395" s="1">
        <f>'Auto-Calculations'!HE1396</f>
        <v>0</v>
      </c>
      <c r="B1395" s="1">
        <f>'Auto-Calculations'!HF1396</f>
        <v>0</v>
      </c>
      <c r="C1395" s="1">
        <f>'Auto-Calculations'!HG1396</f>
        <v>0</v>
      </c>
      <c r="D1395" s="1">
        <f>'Auto-Calculations'!HH1396</f>
        <v>0</v>
      </c>
      <c r="E1395" s="1">
        <f>'Auto-Calculations'!HA1396</f>
        <v>0</v>
      </c>
      <c r="F1395" s="1">
        <f>'Auto-Calculations'!HB1396</f>
        <v>0</v>
      </c>
      <c r="G1395" s="1">
        <f>'Auto-Calculations'!HC1396</f>
        <v>0</v>
      </c>
      <c r="H1395" s="1" t="str">
        <f>'Auto-Calculations'!A1396</f>
        <v/>
      </c>
      <c r="I1395" s="1" t="str">
        <f>'Auto-Calculations'!B1396</f>
        <v/>
      </c>
      <c r="J1395" s="1" t="str">
        <f>'Auto-Calculations'!C1396</f>
        <v/>
      </c>
      <c r="K1395" s="1" t="str">
        <f>'Auto-Calculations'!D1396</f>
        <v/>
      </c>
      <c r="L1395" s="1" t="str">
        <f>'Auto-Calculations'!E1396</f>
        <v/>
      </c>
      <c r="M1395" s="1" t="str">
        <f>'Auto-Calculations'!F1396</f>
        <v/>
      </c>
      <c r="N1395" s="1" t="str">
        <f>'Auto-Calculations'!G1396</f>
        <v/>
      </c>
      <c r="O1395" s="1" t="e">
        <f>'Auto-Calculations'!#REF!</f>
        <v>#REF!</v>
      </c>
      <c r="P1395" s="1" t="str">
        <f>'Auto-Calculations'!I1396</f>
        <v/>
      </c>
      <c r="Q1395" s="1" t="str">
        <f>'Auto-Calculations'!M1396</f>
        <v/>
      </c>
      <c r="R1395" s="1" t="str">
        <f>'Auto-Calculations'!N1396</f>
        <v/>
      </c>
      <c r="S1395" s="1" t="str">
        <f>'Auto-Calculations'!O1396</f>
        <v/>
      </c>
      <c r="T1395" s="1" t="str">
        <f>'Auto-Calculations'!U1396</f>
        <v/>
      </c>
      <c r="U1395" s="1" t="str">
        <f>'Auto-Calculations'!V1396</f>
        <v/>
      </c>
      <c r="V1395" s="1" t="str">
        <f>'Auto-Calculations'!W1396</f>
        <v/>
      </c>
      <c r="W1395" s="1" t="str">
        <f>'Auto-Calculations'!X1396</f>
        <v/>
      </c>
      <c r="X1395" s="1" t="str">
        <f>'Auto-Calculations'!Y1396</f>
        <v/>
      </c>
      <c r="Y1395" s="1" t="str">
        <f>'Auto-Calculations'!Z1396</f>
        <v/>
      </c>
      <c r="Z1395" s="1" t="str">
        <f>'Auto-Calculations'!AB1396</f>
        <v/>
      </c>
      <c r="AA1395" s="1" t="str">
        <f>'Auto-Calculations'!AC1396</f>
        <v/>
      </c>
      <c r="AB1395" s="1" t="str">
        <f>'Auto-Calculations'!AE1396</f>
        <v/>
      </c>
      <c r="AC1395" s="1" t="str">
        <f>'Auto-Calculations'!AF1396</f>
        <v/>
      </c>
    </row>
    <row r="1396" spans="1:29" ht="12.6" customHeight="1" x14ac:dyDescent="0.25">
      <c r="A1396" s="1">
        <f>'Auto-Calculations'!HE1397</f>
        <v>0</v>
      </c>
      <c r="B1396" s="1">
        <f>'Auto-Calculations'!HF1397</f>
        <v>0</v>
      </c>
      <c r="C1396" s="1">
        <f>'Auto-Calculations'!HG1397</f>
        <v>0</v>
      </c>
      <c r="D1396" s="1">
        <f>'Auto-Calculations'!HH1397</f>
        <v>0</v>
      </c>
      <c r="E1396" s="1">
        <f>'Auto-Calculations'!HA1397</f>
        <v>0</v>
      </c>
      <c r="F1396" s="1">
        <f>'Auto-Calculations'!HB1397</f>
        <v>0</v>
      </c>
      <c r="G1396" s="1">
        <f>'Auto-Calculations'!HC1397</f>
        <v>0</v>
      </c>
      <c r="H1396" s="1" t="str">
        <f>'Auto-Calculations'!A1397</f>
        <v/>
      </c>
      <c r="I1396" s="1" t="str">
        <f>'Auto-Calculations'!B1397</f>
        <v/>
      </c>
      <c r="J1396" s="1" t="str">
        <f>'Auto-Calculations'!C1397</f>
        <v/>
      </c>
      <c r="K1396" s="1" t="str">
        <f>'Auto-Calculations'!D1397</f>
        <v/>
      </c>
      <c r="L1396" s="1" t="str">
        <f>'Auto-Calculations'!E1397</f>
        <v/>
      </c>
      <c r="M1396" s="1" t="str">
        <f>'Auto-Calculations'!F1397</f>
        <v/>
      </c>
      <c r="N1396" s="1" t="str">
        <f>'Auto-Calculations'!G1397</f>
        <v/>
      </c>
      <c r="O1396" s="1" t="e">
        <f>'Auto-Calculations'!#REF!</f>
        <v>#REF!</v>
      </c>
      <c r="P1396" s="1" t="str">
        <f>'Auto-Calculations'!I1397</f>
        <v/>
      </c>
      <c r="Q1396" s="1" t="str">
        <f>'Auto-Calculations'!M1397</f>
        <v/>
      </c>
      <c r="R1396" s="1" t="str">
        <f>'Auto-Calculations'!N1397</f>
        <v/>
      </c>
      <c r="S1396" s="1" t="str">
        <f>'Auto-Calculations'!O1397</f>
        <v/>
      </c>
      <c r="T1396" s="1" t="str">
        <f>'Auto-Calculations'!U1397</f>
        <v/>
      </c>
      <c r="U1396" s="1" t="str">
        <f>'Auto-Calculations'!V1397</f>
        <v/>
      </c>
      <c r="V1396" s="1" t="str">
        <f>'Auto-Calculations'!W1397</f>
        <v/>
      </c>
      <c r="W1396" s="1" t="str">
        <f>'Auto-Calculations'!X1397</f>
        <v/>
      </c>
      <c r="X1396" s="1" t="str">
        <f>'Auto-Calculations'!Y1397</f>
        <v/>
      </c>
      <c r="Y1396" s="1" t="str">
        <f>'Auto-Calculations'!Z1397</f>
        <v/>
      </c>
      <c r="Z1396" s="1" t="str">
        <f>'Auto-Calculations'!AB1397</f>
        <v/>
      </c>
      <c r="AA1396" s="1" t="str">
        <f>'Auto-Calculations'!AC1397</f>
        <v/>
      </c>
      <c r="AB1396" s="1" t="str">
        <f>'Auto-Calculations'!AE1397</f>
        <v/>
      </c>
      <c r="AC1396" s="1" t="str">
        <f>'Auto-Calculations'!AF1397</f>
        <v/>
      </c>
    </row>
    <row r="1397" spans="1:29" ht="12.6" customHeight="1" x14ac:dyDescent="0.25">
      <c r="A1397" s="1">
        <f>'Auto-Calculations'!HE1398</f>
        <v>0</v>
      </c>
      <c r="B1397" s="1">
        <f>'Auto-Calculations'!HF1398</f>
        <v>0</v>
      </c>
      <c r="C1397" s="1">
        <f>'Auto-Calculations'!HG1398</f>
        <v>0</v>
      </c>
      <c r="D1397" s="1">
        <f>'Auto-Calculations'!HH1398</f>
        <v>0</v>
      </c>
      <c r="E1397" s="1">
        <f>'Auto-Calculations'!HA1398</f>
        <v>0</v>
      </c>
      <c r="F1397" s="1">
        <f>'Auto-Calculations'!HB1398</f>
        <v>0</v>
      </c>
      <c r="G1397" s="1">
        <f>'Auto-Calculations'!HC1398</f>
        <v>0</v>
      </c>
      <c r="H1397" s="1" t="str">
        <f>'Auto-Calculations'!A1398</f>
        <v/>
      </c>
      <c r="I1397" s="1" t="str">
        <f>'Auto-Calculations'!B1398</f>
        <v/>
      </c>
      <c r="J1397" s="1" t="str">
        <f>'Auto-Calculations'!C1398</f>
        <v/>
      </c>
      <c r="K1397" s="1" t="str">
        <f>'Auto-Calculations'!D1398</f>
        <v/>
      </c>
      <c r="L1397" s="1" t="str">
        <f>'Auto-Calculations'!E1398</f>
        <v/>
      </c>
      <c r="M1397" s="1" t="str">
        <f>'Auto-Calculations'!F1398</f>
        <v/>
      </c>
      <c r="N1397" s="1" t="str">
        <f>'Auto-Calculations'!G1398</f>
        <v/>
      </c>
      <c r="O1397" s="1" t="e">
        <f>'Auto-Calculations'!#REF!</f>
        <v>#REF!</v>
      </c>
      <c r="P1397" s="1" t="str">
        <f>'Auto-Calculations'!I1398</f>
        <v/>
      </c>
      <c r="Q1397" s="1" t="str">
        <f>'Auto-Calculations'!M1398</f>
        <v/>
      </c>
      <c r="R1397" s="1" t="str">
        <f>'Auto-Calculations'!N1398</f>
        <v/>
      </c>
      <c r="S1397" s="1" t="str">
        <f>'Auto-Calculations'!O1398</f>
        <v/>
      </c>
      <c r="T1397" s="1" t="str">
        <f>'Auto-Calculations'!U1398</f>
        <v/>
      </c>
      <c r="U1397" s="1" t="str">
        <f>'Auto-Calculations'!V1398</f>
        <v/>
      </c>
      <c r="V1397" s="1" t="str">
        <f>'Auto-Calculations'!W1398</f>
        <v/>
      </c>
      <c r="W1397" s="1" t="str">
        <f>'Auto-Calculations'!X1398</f>
        <v/>
      </c>
      <c r="X1397" s="1" t="str">
        <f>'Auto-Calculations'!Y1398</f>
        <v/>
      </c>
      <c r="Y1397" s="1" t="str">
        <f>'Auto-Calculations'!Z1398</f>
        <v/>
      </c>
      <c r="Z1397" s="1" t="str">
        <f>'Auto-Calculations'!AB1398</f>
        <v/>
      </c>
      <c r="AA1397" s="1" t="str">
        <f>'Auto-Calculations'!AC1398</f>
        <v/>
      </c>
      <c r="AB1397" s="1" t="str">
        <f>'Auto-Calculations'!AE1398</f>
        <v/>
      </c>
      <c r="AC1397" s="1" t="str">
        <f>'Auto-Calculations'!AF1398</f>
        <v/>
      </c>
    </row>
    <row r="1398" spans="1:29" ht="12.6" customHeight="1" x14ac:dyDescent="0.25">
      <c r="A1398" s="1">
        <f>'Auto-Calculations'!HE1399</f>
        <v>0</v>
      </c>
      <c r="B1398" s="1">
        <f>'Auto-Calculations'!HF1399</f>
        <v>0</v>
      </c>
      <c r="C1398" s="1">
        <f>'Auto-Calculations'!HG1399</f>
        <v>0</v>
      </c>
      <c r="D1398" s="1">
        <f>'Auto-Calculations'!HH1399</f>
        <v>0</v>
      </c>
      <c r="E1398" s="1">
        <f>'Auto-Calculations'!HA1399</f>
        <v>0</v>
      </c>
      <c r="F1398" s="1">
        <f>'Auto-Calculations'!HB1399</f>
        <v>0</v>
      </c>
      <c r="G1398" s="1">
        <f>'Auto-Calculations'!HC1399</f>
        <v>0</v>
      </c>
      <c r="H1398" s="1" t="str">
        <f>'Auto-Calculations'!A1399</f>
        <v/>
      </c>
      <c r="I1398" s="1" t="str">
        <f>'Auto-Calculations'!B1399</f>
        <v/>
      </c>
      <c r="J1398" s="1" t="str">
        <f>'Auto-Calculations'!C1399</f>
        <v/>
      </c>
      <c r="K1398" s="1" t="str">
        <f>'Auto-Calculations'!D1399</f>
        <v/>
      </c>
      <c r="L1398" s="1" t="str">
        <f>'Auto-Calculations'!E1399</f>
        <v/>
      </c>
      <c r="M1398" s="1" t="str">
        <f>'Auto-Calculations'!F1399</f>
        <v/>
      </c>
      <c r="N1398" s="1" t="str">
        <f>'Auto-Calculations'!G1399</f>
        <v/>
      </c>
      <c r="O1398" s="1" t="e">
        <f>'Auto-Calculations'!#REF!</f>
        <v>#REF!</v>
      </c>
      <c r="P1398" s="1" t="str">
        <f>'Auto-Calculations'!I1399</f>
        <v/>
      </c>
      <c r="Q1398" s="1" t="str">
        <f>'Auto-Calculations'!M1399</f>
        <v/>
      </c>
      <c r="R1398" s="1" t="str">
        <f>'Auto-Calculations'!N1399</f>
        <v/>
      </c>
      <c r="S1398" s="1" t="str">
        <f>'Auto-Calculations'!O1399</f>
        <v/>
      </c>
      <c r="T1398" s="1" t="str">
        <f>'Auto-Calculations'!U1399</f>
        <v/>
      </c>
      <c r="U1398" s="1" t="str">
        <f>'Auto-Calculations'!V1399</f>
        <v/>
      </c>
      <c r="V1398" s="1" t="str">
        <f>'Auto-Calculations'!W1399</f>
        <v/>
      </c>
      <c r="W1398" s="1" t="str">
        <f>'Auto-Calculations'!X1399</f>
        <v/>
      </c>
      <c r="X1398" s="1" t="str">
        <f>'Auto-Calculations'!Y1399</f>
        <v/>
      </c>
      <c r="Y1398" s="1" t="str">
        <f>'Auto-Calculations'!Z1399</f>
        <v/>
      </c>
      <c r="Z1398" s="1" t="str">
        <f>'Auto-Calculations'!AB1399</f>
        <v/>
      </c>
      <c r="AA1398" s="1" t="str">
        <f>'Auto-Calculations'!AC1399</f>
        <v/>
      </c>
      <c r="AB1398" s="1" t="str">
        <f>'Auto-Calculations'!AE1399</f>
        <v/>
      </c>
      <c r="AC1398" s="1" t="str">
        <f>'Auto-Calculations'!AF1399</f>
        <v/>
      </c>
    </row>
    <row r="1399" spans="1:29" ht="12.6" customHeight="1" x14ac:dyDescent="0.25">
      <c r="A1399" s="1">
        <f>'Auto-Calculations'!HE1400</f>
        <v>0</v>
      </c>
      <c r="B1399" s="1">
        <f>'Auto-Calculations'!HF1400</f>
        <v>0</v>
      </c>
      <c r="C1399" s="1">
        <f>'Auto-Calculations'!HG1400</f>
        <v>0</v>
      </c>
      <c r="D1399" s="1">
        <f>'Auto-Calculations'!HH1400</f>
        <v>0</v>
      </c>
      <c r="E1399" s="1">
        <f>'Auto-Calculations'!HA1400</f>
        <v>0</v>
      </c>
      <c r="F1399" s="1">
        <f>'Auto-Calculations'!HB1400</f>
        <v>0</v>
      </c>
      <c r="G1399" s="1">
        <f>'Auto-Calculations'!HC1400</f>
        <v>0</v>
      </c>
      <c r="H1399" s="1" t="str">
        <f>'Auto-Calculations'!A1400</f>
        <v/>
      </c>
      <c r="I1399" s="1" t="str">
        <f>'Auto-Calculations'!B1400</f>
        <v/>
      </c>
      <c r="J1399" s="1" t="str">
        <f>'Auto-Calculations'!C1400</f>
        <v/>
      </c>
      <c r="K1399" s="1" t="str">
        <f>'Auto-Calculations'!D1400</f>
        <v/>
      </c>
      <c r="L1399" s="1" t="str">
        <f>'Auto-Calculations'!E1400</f>
        <v/>
      </c>
      <c r="M1399" s="1" t="str">
        <f>'Auto-Calculations'!F1400</f>
        <v/>
      </c>
      <c r="N1399" s="1" t="str">
        <f>'Auto-Calculations'!G1400</f>
        <v/>
      </c>
      <c r="O1399" s="1" t="e">
        <f>'Auto-Calculations'!#REF!</f>
        <v>#REF!</v>
      </c>
      <c r="P1399" s="1" t="str">
        <f>'Auto-Calculations'!I1400</f>
        <v/>
      </c>
      <c r="Q1399" s="1" t="str">
        <f>'Auto-Calculations'!M1400</f>
        <v/>
      </c>
      <c r="R1399" s="1" t="str">
        <f>'Auto-Calculations'!N1400</f>
        <v/>
      </c>
      <c r="S1399" s="1" t="str">
        <f>'Auto-Calculations'!O1400</f>
        <v/>
      </c>
      <c r="T1399" s="1" t="str">
        <f>'Auto-Calculations'!U1400</f>
        <v/>
      </c>
      <c r="U1399" s="1" t="str">
        <f>'Auto-Calculations'!V1400</f>
        <v/>
      </c>
      <c r="V1399" s="1" t="str">
        <f>'Auto-Calculations'!W1400</f>
        <v/>
      </c>
      <c r="W1399" s="1" t="str">
        <f>'Auto-Calculations'!X1400</f>
        <v/>
      </c>
      <c r="X1399" s="1" t="str">
        <f>'Auto-Calculations'!Y1400</f>
        <v/>
      </c>
      <c r="Y1399" s="1" t="str">
        <f>'Auto-Calculations'!Z1400</f>
        <v/>
      </c>
      <c r="Z1399" s="1" t="str">
        <f>'Auto-Calculations'!AB1400</f>
        <v/>
      </c>
      <c r="AA1399" s="1" t="str">
        <f>'Auto-Calculations'!AC1400</f>
        <v/>
      </c>
      <c r="AB1399" s="1" t="str">
        <f>'Auto-Calculations'!AE1400</f>
        <v/>
      </c>
      <c r="AC1399" s="1" t="str">
        <f>'Auto-Calculations'!AF1400</f>
        <v/>
      </c>
    </row>
    <row r="1400" spans="1:29" ht="12.6" customHeight="1" x14ac:dyDescent="0.25">
      <c r="A1400" s="1">
        <f>'Auto-Calculations'!HE1401</f>
        <v>0</v>
      </c>
      <c r="B1400" s="1">
        <f>'Auto-Calculations'!HF1401</f>
        <v>0</v>
      </c>
      <c r="C1400" s="1">
        <f>'Auto-Calculations'!HG1401</f>
        <v>0</v>
      </c>
      <c r="D1400" s="1">
        <f>'Auto-Calculations'!HH1401</f>
        <v>0</v>
      </c>
      <c r="E1400" s="1">
        <f>'Auto-Calculations'!HA1401</f>
        <v>0</v>
      </c>
      <c r="F1400" s="1">
        <f>'Auto-Calculations'!HB1401</f>
        <v>0</v>
      </c>
      <c r="G1400" s="1">
        <f>'Auto-Calculations'!HC1401</f>
        <v>0</v>
      </c>
      <c r="H1400" s="1" t="str">
        <f>'Auto-Calculations'!A1401</f>
        <v/>
      </c>
      <c r="I1400" s="1" t="str">
        <f>'Auto-Calculations'!B1401</f>
        <v/>
      </c>
      <c r="J1400" s="1" t="str">
        <f>'Auto-Calculations'!C1401</f>
        <v/>
      </c>
      <c r="K1400" s="1" t="str">
        <f>'Auto-Calculations'!D1401</f>
        <v/>
      </c>
      <c r="L1400" s="1" t="str">
        <f>'Auto-Calculations'!E1401</f>
        <v/>
      </c>
      <c r="M1400" s="1" t="str">
        <f>'Auto-Calculations'!F1401</f>
        <v/>
      </c>
      <c r="N1400" s="1" t="str">
        <f>'Auto-Calculations'!G1401</f>
        <v/>
      </c>
      <c r="O1400" s="1" t="e">
        <f>'Auto-Calculations'!#REF!</f>
        <v>#REF!</v>
      </c>
      <c r="P1400" s="1" t="str">
        <f>'Auto-Calculations'!I1401</f>
        <v/>
      </c>
      <c r="Q1400" s="1" t="str">
        <f>'Auto-Calculations'!M1401</f>
        <v/>
      </c>
      <c r="R1400" s="1" t="str">
        <f>'Auto-Calculations'!N1401</f>
        <v/>
      </c>
      <c r="S1400" s="1" t="str">
        <f>'Auto-Calculations'!O1401</f>
        <v/>
      </c>
      <c r="T1400" s="1" t="str">
        <f>'Auto-Calculations'!U1401</f>
        <v/>
      </c>
      <c r="U1400" s="1" t="str">
        <f>'Auto-Calculations'!V1401</f>
        <v/>
      </c>
      <c r="V1400" s="1" t="str">
        <f>'Auto-Calculations'!W1401</f>
        <v/>
      </c>
      <c r="W1400" s="1" t="str">
        <f>'Auto-Calculations'!X1401</f>
        <v/>
      </c>
      <c r="X1400" s="1" t="str">
        <f>'Auto-Calculations'!Y1401</f>
        <v/>
      </c>
      <c r="Y1400" s="1" t="str">
        <f>'Auto-Calculations'!Z1401</f>
        <v/>
      </c>
      <c r="Z1400" s="1" t="str">
        <f>'Auto-Calculations'!AB1401</f>
        <v/>
      </c>
      <c r="AA1400" s="1" t="str">
        <f>'Auto-Calculations'!AC1401</f>
        <v/>
      </c>
      <c r="AB1400" s="1" t="str">
        <f>'Auto-Calculations'!AE1401</f>
        <v/>
      </c>
      <c r="AC1400" s="1" t="str">
        <f>'Auto-Calculations'!AF1401</f>
        <v/>
      </c>
    </row>
    <row r="1401" spans="1:29" ht="12.6" customHeight="1" x14ac:dyDescent="0.25">
      <c r="A1401" s="1">
        <f>'Auto-Calculations'!HE1402</f>
        <v>0</v>
      </c>
      <c r="B1401" s="1">
        <f>'Auto-Calculations'!HF1402</f>
        <v>0</v>
      </c>
      <c r="C1401" s="1">
        <f>'Auto-Calculations'!HG1402</f>
        <v>0</v>
      </c>
      <c r="D1401" s="1">
        <f>'Auto-Calculations'!HH1402</f>
        <v>0</v>
      </c>
      <c r="E1401" s="1">
        <f>'Auto-Calculations'!HA1402</f>
        <v>0</v>
      </c>
      <c r="F1401" s="1">
        <f>'Auto-Calculations'!HB1402</f>
        <v>0</v>
      </c>
      <c r="G1401" s="1">
        <f>'Auto-Calculations'!HC1402</f>
        <v>0</v>
      </c>
      <c r="H1401" s="1" t="str">
        <f>'Auto-Calculations'!A1402</f>
        <v/>
      </c>
      <c r="I1401" s="1" t="str">
        <f>'Auto-Calculations'!B1402</f>
        <v/>
      </c>
      <c r="J1401" s="1" t="str">
        <f>'Auto-Calculations'!C1402</f>
        <v/>
      </c>
      <c r="K1401" s="1" t="str">
        <f>'Auto-Calculations'!D1402</f>
        <v/>
      </c>
      <c r="L1401" s="1" t="str">
        <f>'Auto-Calculations'!E1402</f>
        <v/>
      </c>
      <c r="M1401" s="1" t="str">
        <f>'Auto-Calculations'!F1402</f>
        <v/>
      </c>
      <c r="N1401" s="1" t="str">
        <f>'Auto-Calculations'!G1402</f>
        <v/>
      </c>
      <c r="O1401" s="1" t="e">
        <f>'Auto-Calculations'!#REF!</f>
        <v>#REF!</v>
      </c>
      <c r="P1401" s="1" t="str">
        <f>'Auto-Calculations'!I1402</f>
        <v/>
      </c>
      <c r="Q1401" s="1" t="str">
        <f>'Auto-Calculations'!M1402</f>
        <v/>
      </c>
      <c r="R1401" s="1" t="str">
        <f>'Auto-Calculations'!N1402</f>
        <v/>
      </c>
      <c r="S1401" s="1" t="str">
        <f>'Auto-Calculations'!O1402</f>
        <v/>
      </c>
      <c r="T1401" s="1" t="str">
        <f>'Auto-Calculations'!U1402</f>
        <v/>
      </c>
      <c r="U1401" s="1" t="str">
        <f>'Auto-Calculations'!V1402</f>
        <v/>
      </c>
      <c r="V1401" s="1" t="str">
        <f>'Auto-Calculations'!W1402</f>
        <v/>
      </c>
      <c r="W1401" s="1" t="str">
        <f>'Auto-Calculations'!X1402</f>
        <v/>
      </c>
      <c r="X1401" s="1" t="str">
        <f>'Auto-Calculations'!Y1402</f>
        <v/>
      </c>
      <c r="Y1401" s="1" t="str">
        <f>'Auto-Calculations'!Z1402</f>
        <v/>
      </c>
      <c r="Z1401" s="1" t="str">
        <f>'Auto-Calculations'!AB1402</f>
        <v/>
      </c>
      <c r="AA1401" s="1" t="str">
        <f>'Auto-Calculations'!AC1402</f>
        <v/>
      </c>
      <c r="AB1401" s="1" t="str">
        <f>'Auto-Calculations'!AE1402</f>
        <v/>
      </c>
      <c r="AC1401" s="1" t="str">
        <f>'Auto-Calculations'!AF1402</f>
        <v/>
      </c>
    </row>
    <row r="1402" spans="1:29" ht="12.6" customHeight="1" x14ac:dyDescent="0.25">
      <c r="A1402" s="1">
        <f>'Auto-Calculations'!HE1403</f>
        <v>0</v>
      </c>
      <c r="B1402" s="1">
        <f>'Auto-Calculations'!HF1403</f>
        <v>0</v>
      </c>
      <c r="C1402" s="1">
        <f>'Auto-Calculations'!HG1403</f>
        <v>0</v>
      </c>
      <c r="D1402" s="1">
        <f>'Auto-Calculations'!HH1403</f>
        <v>0</v>
      </c>
      <c r="E1402" s="1">
        <f>'Auto-Calculations'!HA1403</f>
        <v>0</v>
      </c>
      <c r="F1402" s="1">
        <f>'Auto-Calculations'!HB1403</f>
        <v>0</v>
      </c>
      <c r="G1402" s="1">
        <f>'Auto-Calculations'!HC1403</f>
        <v>0</v>
      </c>
      <c r="H1402" s="1" t="str">
        <f>'Auto-Calculations'!A1403</f>
        <v/>
      </c>
      <c r="I1402" s="1" t="str">
        <f>'Auto-Calculations'!B1403</f>
        <v/>
      </c>
      <c r="J1402" s="1" t="str">
        <f>'Auto-Calculations'!C1403</f>
        <v/>
      </c>
      <c r="K1402" s="1" t="str">
        <f>'Auto-Calculations'!D1403</f>
        <v/>
      </c>
      <c r="L1402" s="1" t="str">
        <f>'Auto-Calculations'!E1403</f>
        <v/>
      </c>
      <c r="M1402" s="1" t="str">
        <f>'Auto-Calculations'!F1403</f>
        <v/>
      </c>
      <c r="N1402" s="1" t="str">
        <f>'Auto-Calculations'!G1403</f>
        <v/>
      </c>
      <c r="O1402" s="1" t="e">
        <f>'Auto-Calculations'!#REF!</f>
        <v>#REF!</v>
      </c>
      <c r="P1402" s="1" t="str">
        <f>'Auto-Calculations'!I1403</f>
        <v/>
      </c>
      <c r="Q1402" s="1" t="str">
        <f>'Auto-Calculations'!M1403</f>
        <v/>
      </c>
      <c r="R1402" s="1" t="str">
        <f>'Auto-Calculations'!N1403</f>
        <v/>
      </c>
      <c r="S1402" s="1" t="str">
        <f>'Auto-Calculations'!O1403</f>
        <v/>
      </c>
      <c r="T1402" s="1" t="str">
        <f>'Auto-Calculations'!U1403</f>
        <v/>
      </c>
      <c r="U1402" s="1" t="str">
        <f>'Auto-Calculations'!V1403</f>
        <v/>
      </c>
      <c r="V1402" s="1" t="str">
        <f>'Auto-Calculations'!W1403</f>
        <v/>
      </c>
      <c r="W1402" s="1" t="str">
        <f>'Auto-Calculations'!X1403</f>
        <v/>
      </c>
      <c r="X1402" s="1" t="str">
        <f>'Auto-Calculations'!Y1403</f>
        <v/>
      </c>
      <c r="Y1402" s="1" t="str">
        <f>'Auto-Calculations'!Z1403</f>
        <v/>
      </c>
      <c r="Z1402" s="1" t="str">
        <f>'Auto-Calculations'!AB1403</f>
        <v/>
      </c>
      <c r="AA1402" s="1" t="str">
        <f>'Auto-Calculations'!AC1403</f>
        <v/>
      </c>
      <c r="AB1402" s="1" t="str">
        <f>'Auto-Calculations'!AE1403</f>
        <v/>
      </c>
      <c r="AC1402" s="1" t="str">
        <f>'Auto-Calculations'!AF1403</f>
        <v/>
      </c>
    </row>
    <row r="1403" spans="1:29" ht="12.6" customHeight="1" x14ac:dyDescent="0.25">
      <c r="A1403" s="1">
        <f>'Auto-Calculations'!HE1404</f>
        <v>0</v>
      </c>
      <c r="B1403" s="1">
        <f>'Auto-Calculations'!HF1404</f>
        <v>0</v>
      </c>
      <c r="C1403" s="1">
        <f>'Auto-Calculations'!HG1404</f>
        <v>0</v>
      </c>
      <c r="D1403" s="1">
        <f>'Auto-Calculations'!HH1404</f>
        <v>0</v>
      </c>
      <c r="E1403" s="1">
        <f>'Auto-Calculations'!HA1404</f>
        <v>0</v>
      </c>
      <c r="F1403" s="1">
        <f>'Auto-Calculations'!HB1404</f>
        <v>0</v>
      </c>
      <c r="G1403" s="1">
        <f>'Auto-Calculations'!HC1404</f>
        <v>0</v>
      </c>
      <c r="H1403" s="1" t="str">
        <f>'Auto-Calculations'!A1404</f>
        <v/>
      </c>
      <c r="I1403" s="1" t="str">
        <f>'Auto-Calculations'!B1404</f>
        <v/>
      </c>
      <c r="J1403" s="1" t="str">
        <f>'Auto-Calculations'!C1404</f>
        <v/>
      </c>
      <c r="K1403" s="1" t="str">
        <f>'Auto-Calculations'!D1404</f>
        <v/>
      </c>
      <c r="L1403" s="1" t="str">
        <f>'Auto-Calculations'!E1404</f>
        <v/>
      </c>
      <c r="M1403" s="1" t="str">
        <f>'Auto-Calculations'!F1404</f>
        <v/>
      </c>
      <c r="N1403" s="1" t="str">
        <f>'Auto-Calculations'!G1404</f>
        <v/>
      </c>
      <c r="O1403" s="1" t="e">
        <f>'Auto-Calculations'!#REF!</f>
        <v>#REF!</v>
      </c>
      <c r="P1403" s="1" t="str">
        <f>'Auto-Calculations'!I1404</f>
        <v/>
      </c>
      <c r="Q1403" s="1" t="str">
        <f>'Auto-Calculations'!M1404</f>
        <v/>
      </c>
      <c r="R1403" s="1" t="str">
        <f>'Auto-Calculations'!N1404</f>
        <v/>
      </c>
      <c r="S1403" s="1" t="str">
        <f>'Auto-Calculations'!O1404</f>
        <v/>
      </c>
      <c r="T1403" s="1" t="str">
        <f>'Auto-Calculations'!U1404</f>
        <v/>
      </c>
      <c r="U1403" s="1" t="str">
        <f>'Auto-Calculations'!V1404</f>
        <v/>
      </c>
      <c r="V1403" s="1" t="str">
        <f>'Auto-Calculations'!W1404</f>
        <v/>
      </c>
      <c r="W1403" s="1" t="str">
        <f>'Auto-Calculations'!X1404</f>
        <v/>
      </c>
      <c r="X1403" s="1" t="str">
        <f>'Auto-Calculations'!Y1404</f>
        <v/>
      </c>
      <c r="Y1403" s="1" t="str">
        <f>'Auto-Calculations'!Z1404</f>
        <v/>
      </c>
      <c r="Z1403" s="1" t="str">
        <f>'Auto-Calculations'!AB1404</f>
        <v/>
      </c>
      <c r="AA1403" s="1" t="str">
        <f>'Auto-Calculations'!AC1404</f>
        <v/>
      </c>
      <c r="AB1403" s="1" t="str">
        <f>'Auto-Calculations'!AE1404</f>
        <v/>
      </c>
      <c r="AC1403" s="1" t="str">
        <f>'Auto-Calculations'!AF1404</f>
        <v/>
      </c>
    </row>
    <row r="1404" spans="1:29" ht="12.6" customHeight="1" x14ac:dyDescent="0.25">
      <c r="A1404" s="1">
        <f>'Auto-Calculations'!HE1405</f>
        <v>0</v>
      </c>
      <c r="B1404" s="1">
        <f>'Auto-Calculations'!HF1405</f>
        <v>0</v>
      </c>
      <c r="C1404" s="1">
        <f>'Auto-Calculations'!HG1405</f>
        <v>0</v>
      </c>
      <c r="D1404" s="1">
        <f>'Auto-Calculations'!HH1405</f>
        <v>0</v>
      </c>
      <c r="E1404" s="1">
        <f>'Auto-Calculations'!HA1405</f>
        <v>0</v>
      </c>
      <c r="F1404" s="1">
        <f>'Auto-Calculations'!HB1405</f>
        <v>0</v>
      </c>
      <c r="G1404" s="1">
        <f>'Auto-Calculations'!HC1405</f>
        <v>0</v>
      </c>
      <c r="H1404" s="1" t="str">
        <f>'Auto-Calculations'!A1405</f>
        <v/>
      </c>
      <c r="I1404" s="1" t="str">
        <f>'Auto-Calculations'!B1405</f>
        <v/>
      </c>
      <c r="J1404" s="1" t="str">
        <f>'Auto-Calculations'!C1405</f>
        <v/>
      </c>
      <c r="K1404" s="1" t="str">
        <f>'Auto-Calculations'!D1405</f>
        <v/>
      </c>
      <c r="L1404" s="1" t="str">
        <f>'Auto-Calculations'!E1405</f>
        <v/>
      </c>
      <c r="M1404" s="1" t="str">
        <f>'Auto-Calculations'!F1405</f>
        <v/>
      </c>
      <c r="N1404" s="1" t="str">
        <f>'Auto-Calculations'!G1405</f>
        <v/>
      </c>
      <c r="O1404" s="1" t="e">
        <f>'Auto-Calculations'!#REF!</f>
        <v>#REF!</v>
      </c>
      <c r="P1404" s="1" t="str">
        <f>'Auto-Calculations'!I1405</f>
        <v/>
      </c>
      <c r="Q1404" s="1" t="str">
        <f>'Auto-Calculations'!M1405</f>
        <v/>
      </c>
      <c r="R1404" s="1" t="str">
        <f>'Auto-Calculations'!N1405</f>
        <v/>
      </c>
      <c r="S1404" s="1" t="str">
        <f>'Auto-Calculations'!O1405</f>
        <v/>
      </c>
      <c r="T1404" s="1" t="str">
        <f>'Auto-Calculations'!U1405</f>
        <v/>
      </c>
      <c r="U1404" s="1" t="str">
        <f>'Auto-Calculations'!V1405</f>
        <v/>
      </c>
      <c r="V1404" s="1" t="str">
        <f>'Auto-Calculations'!W1405</f>
        <v/>
      </c>
      <c r="W1404" s="1" t="str">
        <f>'Auto-Calculations'!X1405</f>
        <v/>
      </c>
      <c r="X1404" s="1" t="str">
        <f>'Auto-Calculations'!Y1405</f>
        <v/>
      </c>
      <c r="Y1404" s="1" t="str">
        <f>'Auto-Calculations'!Z1405</f>
        <v/>
      </c>
      <c r="Z1404" s="1" t="str">
        <f>'Auto-Calculations'!AB1405</f>
        <v/>
      </c>
      <c r="AA1404" s="1" t="str">
        <f>'Auto-Calculations'!AC1405</f>
        <v/>
      </c>
      <c r="AB1404" s="1" t="str">
        <f>'Auto-Calculations'!AE1405</f>
        <v/>
      </c>
      <c r="AC1404" s="1" t="str">
        <f>'Auto-Calculations'!AF1405</f>
        <v/>
      </c>
    </row>
    <row r="1405" spans="1:29" ht="12.6" customHeight="1" x14ac:dyDescent="0.25">
      <c r="A1405" s="1">
        <f>'Auto-Calculations'!HE1406</f>
        <v>0</v>
      </c>
      <c r="B1405" s="1">
        <f>'Auto-Calculations'!HF1406</f>
        <v>0</v>
      </c>
      <c r="C1405" s="1">
        <f>'Auto-Calculations'!HG1406</f>
        <v>0</v>
      </c>
      <c r="D1405" s="1">
        <f>'Auto-Calculations'!HH1406</f>
        <v>0</v>
      </c>
      <c r="E1405" s="1">
        <f>'Auto-Calculations'!HA1406</f>
        <v>0</v>
      </c>
      <c r="F1405" s="1">
        <f>'Auto-Calculations'!HB1406</f>
        <v>0</v>
      </c>
      <c r="G1405" s="1">
        <f>'Auto-Calculations'!HC1406</f>
        <v>0</v>
      </c>
      <c r="H1405" s="1" t="str">
        <f>'Auto-Calculations'!A1406</f>
        <v/>
      </c>
      <c r="I1405" s="1" t="str">
        <f>'Auto-Calculations'!B1406</f>
        <v/>
      </c>
      <c r="J1405" s="1" t="str">
        <f>'Auto-Calculations'!C1406</f>
        <v/>
      </c>
      <c r="K1405" s="1" t="str">
        <f>'Auto-Calculations'!D1406</f>
        <v/>
      </c>
      <c r="L1405" s="1" t="str">
        <f>'Auto-Calculations'!E1406</f>
        <v/>
      </c>
      <c r="M1405" s="1" t="str">
        <f>'Auto-Calculations'!F1406</f>
        <v/>
      </c>
      <c r="N1405" s="1" t="str">
        <f>'Auto-Calculations'!G1406</f>
        <v/>
      </c>
      <c r="O1405" s="1" t="e">
        <f>'Auto-Calculations'!#REF!</f>
        <v>#REF!</v>
      </c>
      <c r="P1405" s="1" t="str">
        <f>'Auto-Calculations'!I1406</f>
        <v/>
      </c>
      <c r="Q1405" s="1" t="str">
        <f>'Auto-Calculations'!M1406</f>
        <v/>
      </c>
      <c r="R1405" s="1" t="str">
        <f>'Auto-Calculations'!N1406</f>
        <v/>
      </c>
      <c r="S1405" s="1" t="str">
        <f>'Auto-Calculations'!O1406</f>
        <v/>
      </c>
      <c r="T1405" s="1" t="str">
        <f>'Auto-Calculations'!U1406</f>
        <v/>
      </c>
      <c r="U1405" s="1" t="str">
        <f>'Auto-Calculations'!V1406</f>
        <v/>
      </c>
      <c r="V1405" s="1" t="str">
        <f>'Auto-Calculations'!W1406</f>
        <v/>
      </c>
      <c r="W1405" s="1" t="str">
        <f>'Auto-Calculations'!X1406</f>
        <v/>
      </c>
      <c r="X1405" s="1" t="str">
        <f>'Auto-Calculations'!Y1406</f>
        <v/>
      </c>
      <c r="Y1405" s="1" t="str">
        <f>'Auto-Calculations'!Z1406</f>
        <v/>
      </c>
      <c r="Z1405" s="1" t="str">
        <f>'Auto-Calculations'!AB1406</f>
        <v/>
      </c>
      <c r="AA1405" s="1" t="str">
        <f>'Auto-Calculations'!AC1406</f>
        <v/>
      </c>
      <c r="AB1405" s="1" t="str">
        <f>'Auto-Calculations'!AE1406</f>
        <v/>
      </c>
      <c r="AC1405" s="1" t="str">
        <f>'Auto-Calculations'!AF1406</f>
        <v/>
      </c>
    </row>
    <row r="1406" spans="1:29" ht="12.6" customHeight="1" x14ac:dyDescent="0.25">
      <c r="A1406" s="1">
        <f>'Auto-Calculations'!HE1407</f>
        <v>0</v>
      </c>
      <c r="B1406" s="1">
        <f>'Auto-Calculations'!HF1407</f>
        <v>0</v>
      </c>
      <c r="C1406" s="1">
        <f>'Auto-Calculations'!HG1407</f>
        <v>0</v>
      </c>
      <c r="D1406" s="1">
        <f>'Auto-Calculations'!HH1407</f>
        <v>0</v>
      </c>
      <c r="E1406" s="1">
        <f>'Auto-Calculations'!HA1407</f>
        <v>0</v>
      </c>
      <c r="F1406" s="1">
        <f>'Auto-Calculations'!HB1407</f>
        <v>0</v>
      </c>
      <c r="G1406" s="1">
        <f>'Auto-Calculations'!HC1407</f>
        <v>0</v>
      </c>
      <c r="H1406" s="1" t="str">
        <f>'Auto-Calculations'!A1407</f>
        <v/>
      </c>
      <c r="I1406" s="1" t="str">
        <f>'Auto-Calculations'!B1407</f>
        <v/>
      </c>
      <c r="J1406" s="1" t="str">
        <f>'Auto-Calculations'!C1407</f>
        <v/>
      </c>
      <c r="K1406" s="1" t="str">
        <f>'Auto-Calculations'!D1407</f>
        <v/>
      </c>
      <c r="L1406" s="1" t="str">
        <f>'Auto-Calculations'!E1407</f>
        <v/>
      </c>
      <c r="M1406" s="1" t="str">
        <f>'Auto-Calculations'!F1407</f>
        <v/>
      </c>
      <c r="N1406" s="1" t="str">
        <f>'Auto-Calculations'!G1407</f>
        <v/>
      </c>
      <c r="O1406" s="1" t="e">
        <f>'Auto-Calculations'!#REF!</f>
        <v>#REF!</v>
      </c>
      <c r="P1406" s="1" t="str">
        <f>'Auto-Calculations'!I1407</f>
        <v/>
      </c>
      <c r="Q1406" s="1" t="str">
        <f>'Auto-Calculations'!M1407</f>
        <v/>
      </c>
      <c r="R1406" s="1" t="str">
        <f>'Auto-Calculations'!N1407</f>
        <v/>
      </c>
      <c r="S1406" s="1" t="str">
        <f>'Auto-Calculations'!O1407</f>
        <v/>
      </c>
      <c r="T1406" s="1" t="str">
        <f>'Auto-Calculations'!U1407</f>
        <v/>
      </c>
      <c r="U1406" s="1" t="str">
        <f>'Auto-Calculations'!V1407</f>
        <v/>
      </c>
      <c r="V1406" s="1" t="str">
        <f>'Auto-Calculations'!W1407</f>
        <v/>
      </c>
      <c r="W1406" s="1" t="str">
        <f>'Auto-Calculations'!X1407</f>
        <v/>
      </c>
      <c r="X1406" s="1" t="str">
        <f>'Auto-Calculations'!Y1407</f>
        <v/>
      </c>
      <c r="Y1406" s="1" t="str">
        <f>'Auto-Calculations'!Z1407</f>
        <v/>
      </c>
      <c r="Z1406" s="1" t="str">
        <f>'Auto-Calculations'!AB1407</f>
        <v/>
      </c>
      <c r="AA1406" s="1" t="str">
        <f>'Auto-Calculations'!AC1407</f>
        <v/>
      </c>
      <c r="AB1406" s="1" t="str">
        <f>'Auto-Calculations'!AE1407</f>
        <v/>
      </c>
      <c r="AC1406" s="1" t="str">
        <f>'Auto-Calculations'!AF1407</f>
        <v/>
      </c>
    </row>
    <row r="1407" spans="1:29" ht="12.6" customHeight="1" x14ac:dyDescent="0.25">
      <c r="A1407" s="1">
        <f>'Auto-Calculations'!HE1408</f>
        <v>0</v>
      </c>
      <c r="B1407" s="1">
        <f>'Auto-Calculations'!HF1408</f>
        <v>0</v>
      </c>
      <c r="C1407" s="1">
        <f>'Auto-Calculations'!HG1408</f>
        <v>0</v>
      </c>
      <c r="D1407" s="1">
        <f>'Auto-Calculations'!HH1408</f>
        <v>0</v>
      </c>
      <c r="E1407" s="1">
        <f>'Auto-Calculations'!HA1408</f>
        <v>0</v>
      </c>
      <c r="F1407" s="1">
        <f>'Auto-Calculations'!HB1408</f>
        <v>0</v>
      </c>
      <c r="G1407" s="1">
        <f>'Auto-Calculations'!HC1408</f>
        <v>0</v>
      </c>
      <c r="H1407" s="1" t="str">
        <f>'Auto-Calculations'!A1408</f>
        <v/>
      </c>
      <c r="I1407" s="1" t="str">
        <f>'Auto-Calculations'!B1408</f>
        <v/>
      </c>
      <c r="J1407" s="1" t="str">
        <f>'Auto-Calculations'!C1408</f>
        <v/>
      </c>
      <c r="K1407" s="1" t="str">
        <f>'Auto-Calculations'!D1408</f>
        <v/>
      </c>
      <c r="L1407" s="1" t="str">
        <f>'Auto-Calculations'!E1408</f>
        <v/>
      </c>
      <c r="M1407" s="1" t="str">
        <f>'Auto-Calculations'!F1408</f>
        <v/>
      </c>
      <c r="N1407" s="1" t="str">
        <f>'Auto-Calculations'!G1408</f>
        <v/>
      </c>
      <c r="O1407" s="1" t="e">
        <f>'Auto-Calculations'!#REF!</f>
        <v>#REF!</v>
      </c>
      <c r="P1407" s="1" t="str">
        <f>'Auto-Calculations'!I1408</f>
        <v/>
      </c>
      <c r="Q1407" s="1" t="str">
        <f>'Auto-Calculations'!M1408</f>
        <v/>
      </c>
      <c r="R1407" s="1" t="str">
        <f>'Auto-Calculations'!N1408</f>
        <v/>
      </c>
      <c r="S1407" s="1" t="str">
        <f>'Auto-Calculations'!O1408</f>
        <v/>
      </c>
      <c r="T1407" s="1" t="str">
        <f>'Auto-Calculations'!U1408</f>
        <v/>
      </c>
      <c r="U1407" s="1" t="str">
        <f>'Auto-Calculations'!V1408</f>
        <v/>
      </c>
      <c r="V1407" s="1" t="str">
        <f>'Auto-Calculations'!W1408</f>
        <v/>
      </c>
      <c r="W1407" s="1" t="str">
        <f>'Auto-Calculations'!X1408</f>
        <v/>
      </c>
      <c r="X1407" s="1" t="str">
        <f>'Auto-Calculations'!Y1408</f>
        <v/>
      </c>
      <c r="Y1407" s="1" t="str">
        <f>'Auto-Calculations'!Z1408</f>
        <v/>
      </c>
      <c r="Z1407" s="1" t="str">
        <f>'Auto-Calculations'!AB1408</f>
        <v/>
      </c>
      <c r="AA1407" s="1" t="str">
        <f>'Auto-Calculations'!AC1408</f>
        <v/>
      </c>
      <c r="AB1407" s="1" t="str">
        <f>'Auto-Calculations'!AE1408</f>
        <v/>
      </c>
      <c r="AC1407" s="1" t="str">
        <f>'Auto-Calculations'!AF1408</f>
        <v/>
      </c>
    </row>
    <row r="1408" spans="1:29" ht="12.6" customHeight="1" x14ac:dyDescent="0.25">
      <c r="A1408" s="1">
        <f>'Auto-Calculations'!HE1409</f>
        <v>0</v>
      </c>
      <c r="B1408" s="1">
        <f>'Auto-Calculations'!HF1409</f>
        <v>0</v>
      </c>
      <c r="C1408" s="1">
        <f>'Auto-Calculations'!HG1409</f>
        <v>0</v>
      </c>
      <c r="D1408" s="1">
        <f>'Auto-Calculations'!HH1409</f>
        <v>0</v>
      </c>
      <c r="E1408" s="1">
        <f>'Auto-Calculations'!HA1409</f>
        <v>0</v>
      </c>
      <c r="F1408" s="1">
        <f>'Auto-Calculations'!HB1409</f>
        <v>0</v>
      </c>
      <c r="G1408" s="1">
        <f>'Auto-Calculations'!HC1409</f>
        <v>0</v>
      </c>
      <c r="H1408" s="1" t="str">
        <f>'Auto-Calculations'!A1409</f>
        <v/>
      </c>
      <c r="I1408" s="1" t="str">
        <f>'Auto-Calculations'!B1409</f>
        <v/>
      </c>
      <c r="J1408" s="1" t="str">
        <f>'Auto-Calculations'!C1409</f>
        <v/>
      </c>
      <c r="K1408" s="1" t="str">
        <f>'Auto-Calculations'!D1409</f>
        <v/>
      </c>
      <c r="L1408" s="1" t="str">
        <f>'Auto-Calculations'!E1409</f>
        <v/>
      </c>
      <c r="M1408" s="1" t="str">
        <f>'Auto-Calculations'!F1409</f>
        <v/>
      </c>
      <c r="N1408" s="1" t="str">
        <f>'Auto-Calculations'!G1409</f>
        <v/>
      </c>
      <c r="O1408" s="1" t="e">
        <f>'Auto-Calculations'!#REF!</f>
        <v>#REF!</v>
      </c>
      <c r="P1408" s="1" t="str">
        <f>'Auto-Calculations'!I1409</f>
        <v/>
      </c>
      <c r="Q1408" s="1" t="str">
        <f>'Auto-Calculations'!M1409</f>
        <v/>
      </c>
      <c r="R1408" s="1" t="str">
        <f>'Auto-Calculations'!N1409</f>
        <v/>
      </c>
      <c r="S1408" s="1" t="str">
        <f>'Auto-Calculations'!O1409</f>
        <v/>
      </c>
      <c r="T1408" s="1" t="str">
        <f>'Auto-Calculations'!U1409</f>
        <v/>
      </c>
      <c r="U1408" s="1" t="str">
        <f>'Auto-Calculations'!V1409</f>
        <v/>
      </c>
      <c r="V1408" s="1" t="str">
        <f>'Auto-Calculations'!W1409</f>
        <v/>
      </c>
      <c r="W1408" s="1" t="str">
        <f>'Auto-Calculations'!X1409</f>
        <v/>
      </c>
      <c r="X1408" s="1" t="str">
        <f>'Auto-Calculations'!Y1409</f>
        <v/>
      </c>
      <c r="Y1408" s="1" t="str">
        <f>'Auto-Calculations'!Z1409</f>
        <v/>
      </c>
      <c r="Z1408" s="1" t="str">
        <f>'Auto-Calculations'!AB1409</f>
        <v/>
      </c>
      <c r="AA1408" s="1" t="str">
        <f>'Auto-Calculations'!AC1409</f>
        <v/>
      </c>
      <c r="AB1408" s="1" t="str">
        <f>'Auto-Calculations'!AE1409</f>
        <v/>
      </c>
      <c r="AC1408" s="1" t="str">
        <f>'Auto-Calculations'!AF1409</f>
        <v/>
      </c>
    </row>
    <row r="1409" spans="1:29" ht="12.6" customHeight="1" x14ac:dyDescent="0.25">
      <c r="A1409" s="1">
        <f>'Auto-Calculations'!HE1410</f>
        <v>0</v>
      </c>
      <c r="B1409" s="1">
        <f>'Auto-Calculations'!HF1410</f>
        <v>0</v>
      </c>
      <c r="C1409" s="1">
        <f>'Auto-Calculations'!HG1410</f>
        <v>0</v>
      </c>
      <c r="D1409" s="1">
        <f>'Auto-Calculations'!HH1410</f>
        <v>0</v>
      </c>
      <c r="E1409" s="1">
        <f>'Auto-Calculations'!HA1410</f>
        <v>0</v>
      </c>
      <c r="F1409" s="1">
        <f>'Auto-Calculations'!HB1410</f>
        <v>0</v>
      </c>
      <c r="G1409" s="1">
        <f>'Auto-Calculations'!HC1410</f>
        <v>0</v>
      </c>
      <c r="H1409" s="1" t="str">
        <f>'Auto-Calculations'!A1410</f>
        <v/>
      </c>
      <c r="I1409" s="1" t="str">
        <f>'Auto-Calculations'!B1410</f>
        <v/>
      </c>
      <c r="J1409" s="1" t="str">
        <f>'Auto-Calculations'!C1410</f>
        <v/>
      </c>
      <c r="K1409" s="1" t="str">
        <f>'Auto-Calculations'!D1410</f>
        <v/>
      </c>
      <c r="L1409" s="1" t="str">
        <f>'Auto-Calculations'!E1410</f>
        <v/>
      </c>
      <c r="M1409" s="1" t="str">
        <f>'Auto-Calculations'!F1410</f>
        <v/>
      </c>
      <c r="N1409" s="1" t="str">
        <f>'Auto-Calculations'!G1410</f>
        <v/>
      </c>
      <c r="O1409" s="1" t="e">
        <f>'Auto-Calculations'!#REF!</f>
        <v>#REF!</v>
      </c>
      <c r="P1409" s="1" t="str">
        <f>'Auto-Calculations'!I1410</f>
        <v/>
      </c>
      <c r="Q1409" s="1" t="str">
        <f>'Auto-Calculations'!M1410</f>
        <v/>
      </c>
      <c r="R1409" s="1" t="str">
        <f>'Auto-Calculations'!N1410</f>
        <v/>
      </c>
      <c r="S1409" s="1" t="str">
        <f>'Auto-Calculations'!O1410</f>
        <v/>
      </c>
      <c r="T1409" s="1" t="str">
        <f>'Auto-Calculations'!U1410</f>
        <v/>
      </c>
      <c r="U1409" s="1" t="str">
        <f>'Auto-Calculations'!V1410</f>
        <v/>
      </c>
      <c r="V1409" s="1" t="str">
        <f>'Auto-Calculations'!W1410</f>
        <v/>
      </c>
      <c r="W1409" s="1" t="str">
        <f>'Auto-Calculations'!X1410</f>
        <v/>
      </c>
      <c r="X1409" s="1" t="str">
        <f>'Auto-Calculations'!Y1410</f>
        <v/>
      </c>
      <c r="Y1409" s="1" t="str">
        <f>'Auto-Calculations'!Z1410</f>
        <v/>
      </c>
      <c r="Z1409" s="1" t="str">
        <f>'Auto-Calculations'!AB1410</f>
        <v/>
      </c>
      <c r="AA1409" s="1" t="str">
        <f>'Auto-Calculations'!AC1410</f>
        <v/>
      </c>
      <c r="AB1409" s="1" t="str">
        <f>'Auto-Calculations'!AE1410</f>
        <v/>
      </c>
      <c r="AC1409" s="1" t="str">
        <f>'Auto-Calculations'!AF1410</f>
        <v/>
      </c>
    </row>
    <row r="1410" spans="1:29" ht="12.6" customHeight="1" x14ac:dyDescent="0.25">
      <c r="A1410" s="1">
        <f>'Auto-Calculations'!HE1411</f>
        <v>0</v>
      </c>
      <c r="B1410" s="1">
        <f>'Auto-Calculations'!HF1411</f>
        <v>0</v>
      </c>
      <c r="C1410" s="1">
        <f>'Auto-Calculations'!HG1411</f>
        <v>0</v>
      </c>
      <c r="D1410" s="1">
        <f>'Auto-Calculations'!HH1411</f>
        <v>0</v>
      </c>
      <c r="E1410" s="1">
        <f>'Auto-Calculations'!HA1411</f>
        <v>0</v>
      </c>
      <c r="F1410" s="1">
        <f>'Auto-Calculations'!HB1411</f>
        <v>0</v>
      </c>
      <c r="G1410" s="1">
        <f>'Auto-Calculations'!HC1411</f>
        <v>0</v>
      </c>
      <c r="H1410" s="1" t="str">
        <f>'Auto-Calculations'!A1411</f>
        <v/>
      </c>
      <c r="I1410" s="1" t="str">
        <f>'Auto-Calculations'!B1411</f>
        <v/>
      </c>
      <c r="J1410" s="1" t="str">
        <f>'Auto-Calculations'!C1411</f>
        <v/>
      </c>
      <c r="K1410" s="1" t="str">
        <f>'Auto-Calculations'!D1411</f>
        <v/>
      </c>
      <c r="L1410" s="1" t="str">
        <f>'Auto-Calculations'!E1411</f>
        <v/>
      </c>
      <c r="M1410" s="1" t="str">
        <f>'Auto-Calculations'!F1411</f>
        <v/>
      </c>
      <c r="N1410" s="1" t="str">
        <f>'Auto-Calculations'!G1411</f>
        <v/>
      </c>
      <c r="O1410" s="1" t="e">
        <f>'Auto-Calculations'!#REF!</f>
        <v>#REF!</v>
      </c>
      <c r="P1410" s="1" t="str">
        <f>'Auto-Calculations'!I1411</f>
        <v/>
      </c>
      <c r="Q1410" s="1" t="str">
        <f>'Auto-Calculations'!M1411</f>
        <v/>
      </c>
      <c r="R1410" s="1" t="str">
        <f>'Auto-Calculations'!N1411</f>
        <v/>
      </c>
      <c r="S1410" s="1" t="str">
        <f>'Auto-Calculations'!O1411</f>
        <v/>
      </c>
      <c r="T1410" s="1" t="str">
        <f>'Auto-Calculations'!U1411</f>
        <v/>
      </c>
      <c r="U1410" s="1" t="str">
        <f>'Auto-Calculations'!V1411</f>
        <v/>
      </c>
      <c r="V1410" s="1" t="str">
        <f>'Auto-Calculations'!W1411</f>
        <v/>
      </c>
      <c r="W1410" s="1" t="str">
        <f>'Auto-Calculations'!X1411</f>
        <v/>
      </c>
      <c r="X1410" s="1" t="str">
        <f>'Auto-Calculations'!Y1411</f>
        <v/>
      </c>
      <c r="Y1410" s="1" t="str">
        <f>'Auto-Calculations'!Z1411</f>
        <v/>
      </c>
      <c r="Z1410" s="1" t="str">
        <f>'Auto-Calculations'!AB1411</f>
        <v/>
      </c>
      <c r="AA1410" s="1" t="str">
        <f>'Auto-Calculations'!AC1411</f>
        <v/>
      </c>
      <c r="AB1410" s="1" t="str">
        <f>'Auto-Calculations'!AE1411</f>
        <v/>
      </c>
      <c r="AC1410" s="1" t="str">
        <f>'Auto-Calculations'!AF1411</f>
        <v/>
      </c>
    </row>
    <row r="1411" spans="1:29" ht="12.6" customHeight="1" x14ac:dyDescent="0.25">
      <c r="A1411" s="1">
        <f>'Auto-Calculations'!HE1412</f>
        <v>0</v>
      </c>
      <c r="B1411" s="1">
        <f>'Auto-Calculations'!HF1412</f>
        <v>0</v>
      </c>
      <c r="C1411" s="1">
        <f>'Auto-Calculations'!HG1412</f>
        <v>0</v>
      </c>
      <c r="D1411" s="1">
        <f>'Auto-Calculations'!HH1412</f>
        <v>0</v>
      </c>
      <c r="E1411" s="1">
        <f>'Auto-Calculations'!HA1412</f>
        <v>0</v>
      </c>
      <c r="F1411" s="1">
        <f>'Auto-Calculations'!HB1412</f>
        <v>0</v>
      </c>
      <c r="G1411" s="1">
        <f>'Auto-Calculations'!HC1412</f>
        <v>0</v>
      </c>
      <c r="H1411" s="1" t="str">
        <f>'Auto-Calculations'!A1412</f>
        <v/>
      </c>
      <c r="I1411" s="1" t="str">
        <f>'Auto-Calculations'!B1412</f>
        <v/>
      </c>
      <c r="J1411" s="1" t="str">
        <f>'Auto-Calculations'!C1412</f>
        <v/>
      </c>
      <c r="K1411" s="1" t="str">
        <f>'Auto-Calculations'!D1412</f>
        <v/>
      </c>
      <c r="L1411" s="1" t="str">
        <f>'Auto-Calculations'!E1412</f>
        <v/>
      </c>
      <c r="M1411" s="1" t="str">
        <f>'Auto-Calculations'!F1412</f>
        <v/>
      </c>
      <c r="N1411" s="1" t="str">
        <f>'Auto-Calculations'!G1412</f>
        <v/>
      </c>
      <c r="O1411" s="1" t="e">
        <f>'Auto-Calculations'!#REF!</f>
        <v>#REF!</v>
      </c>
      <c r="P1411" s="1" t="str">
        <f>'Auto-Calculations'!I1412</f>
        <v/>
      </c>
      <c r="Q1411" s="1" t="str">
        <f>'Auto-Calculations'!M1412</f>
        <v/>
      </c>
      <c r="R1411" s="1" t="str">
        <f>'Auto-Calculations'!N1412</f>
        <v/>
      </c>
      <c r="S1411" s="1" t="str">
        <f>'Auto-Calculations'!O1412</f>
        <v/>
      </c>
      <c r="T1411" s="1" t="str">
        <f>'Auto-Calculations'!U1412</f>
        <v/>
      </c>
      <c r="U1411" s="1" t="str">
        <f>'Auto-Calculations'!V1412</f>
        <v/>
      </c>
      <c r="V1411" s="1" t="str">
        <f>'Auto-Calculations'!W1412</f>
        <v/>
      </c>
      <c r="W1411" s="1" t="str">
        <f>'Auto-Calculations'!X1412</f>
        <v/>
      </c>
      <c r="X1411" s="1" t="str">
        <f>'Auto-Calculations'!Y1412</f>
        <v/>
      </c>
      <c r="Y1411" s="1" t="str">
        <f>'Auto-Calculations'!Z1412</f>
        <v/>
      </c>
      <c r="Z1411" s="1" t="str">
        <f>'Auto-Calculations'!AB1412</f>
        <v/>
      </c>
      <c r="AA1411" s="1" t="str">
        <f>'Auto-Calculations'!AC1412</f>
        <v/>
      </c>
      <c r="AB1411" s="1" t="str">
        <f>'Auto-Calculations'!AE1412</f>
        <v/>
      </c>
      <c r="AC1411" s="1" t="str">
        <f>'Auto-Calculations'!AF1412</f>
        <v/>
      </c>
    </row>
    <row r="1412" spans="1:29" ht="12.6" customHeight="1" x14ac:dyDescent="0.25">
      <c r="A1412" s="1">
        <f>'Auto-Calculations'!HE1413</f>
        <v>0</v>
      </c>
      <c r="B1412" s="1">
        <f>'Auto-Calculations'!HF1413</f>
        <v>0</v>
      </c>
      <c r="C1412" s="1">
        <f>'Auto-Calculations'!HG1413</f>
        <v>0</v>
      </c>
      <c r="D1412" s="1">
        <f>'Auto-Calculations'!HH1413</f>
        <v>0</v>
      </c>
      <c r="E1412" s="1">
        <f>'Auto-Calculations'!HA1413</f>
        <v>0</v>
      </c>
      <c r="F1412" s="1">
        <f>'Auto-Calculations'!HB1413</f>
        <v>0</v>
      </c>
      <c r="G1412" s="1">
        <f>'Auto-Calculations'!HC1413</f>
        <v>0</v>
      </c>
      <c r="H1412" s="1" t="str">
        <f>'Auto-Calculations'!A1413</f>
        <v/>
      </c>
      <c r="I1412" s="1" t="str">
        <f>'Auto-Calculations'!B1413</f>
        <v/>
      </c>
      <c r="J1412" s="1" t="str">
        <f>'Auto-Calculations'!C1413</f>
        <v/>
      </c>
      <c r="K1412" s="1" t="str">
        <f>'Auto-Calculations'!D1413</f>
        <v/>
      </c>
      <c r="L1412" s="1" t="str">
        <f>'Auto-Calculations'!E1413</f>
        <v/>
      </c>
      <c r="M1412" s="1" t="str">
        <f>'Auto-Calculations'!F1413</f>
        <v/>
      </c>
      <c r="N1412" s="1" t="str">
        <f>'Auto-Calculations'!G1413</f>
        <v/>
      </c>
      <c r="O1412" s="1" t="e">
        <f>'Auto-Calculations'!#REF!</f>
        <v>#REF!</v>
      </c>
      <c r="P1412" s="1" t="str">
        <f>'Auto-Calculations'!I1413</f>
        <v/>
      </c>
      <c r="Q1412" s="1" t="str">
        <f>'Auto-Calculations'!M1413</f>
        <v/>
      </c>
      <c r="R1412" s="1" t="str">
        <f>'Auto-Calculations'!N1413</f>
        <v/>
      </c>
      <c r="S1412" s="1" t="str">
        <f>'Auto-Calculations'!O1413</f>
        <v/>
      </c>
      <c r="T1412" s="1" t="str">
        <f>'Auto-Calculations'!U1413</f>
        <v/>
      </c>
      <c r="U1412" s="1" t="str">
        <f>'Auto-Calculations'!V1413</f>
        <v/>
      </c>
      <c r="V1412" s="1" t="str">
        <f>'Auto-Calculations'!W1413</f>
        <v/>
      </c>
      <c r="W1412" s="1" t="str">
        <f>'Auto-Calculations'!X1413</f>
        <v/>
      </c>
      <c r="X1412" s="1" t="str">
        <f>'Auto-Calculations'!Y1413</f>
        <v/>
      </c>
      <c r="Y1412" s="1" t="str">
        <f>'Auto-Calculations'!Z1413</f>
        <v/>
      </c>
      <c r="Z1412" s="1" t="str">
        <f>'Auto-Calculations'!AB1413</f>
        <v/>
      </c>
      <c r="AA1412" s="1" t="str">
        <f>'Auto-Calculations'!AC1413</f>
        <v/>
      </c>
      <c r="AB1412" s="1" t="str">
        <f>'Auto-Calculations'!AE1413</f>
        <v/>
      </c>
      <c r="AC1412" s="1" t="str">
        <f>'Auto-Calculations'!AF1413</f>
        <v/>
      </c>
    </row>
    <row r="1413" spans="1:29" ht="12.6" customHeight="1" x14ac:dyDescent="0.25">
      <c r="A1413" s="1">
        <f>'Auto-Calculations'!HE1414</f>
        <v>0</v>
      </c>
      <c r="B1413" s="1">
        <f>'Auto-Calculations'!HF1414</f>
        <v>0</v>
      </c>
      <c r="C1413" s="1">
        <f>'Auto-Calculations'!HG1414</f>
        <v>0</v>
      </c>
      <c r="D1413" s="1">
        <f>'Auto-Calculations'!HH1414</f>
        <v>0</v>
      </c>
      <c r="E1413" s="1">
        <f>'Auto-Calculations'!HA1414</f>
        <v>0</v>
      </c>
      <c r="F1413" s="1">
        <f>'Auto-Calculations'!HB1414</f>
        <v>0</v>
      </c>
      <c r="G1413" s="1">
        <f>'Auto-Calculations'!HC1414</f>
        <v>0</v>
      </c>
      <c r="H1413" s="1" t="str">
        <f>'Auto-Calculations'!A1414</f>
        <v/>
      </c>
      <c r="I1413" s="1" t="str">
        <f>'Auto-Calculations'!B1414</f>
        <v/>
      </c>
      <c r="J1413" s="1" t="str">
        <f>'Auto-Calculations'!C1414</f>
        <v/>
      </c>
      <c r="K1413" s="1" t="str">
        <f>'Auto-Calculations'!D1414</f>
        <v/>
      </c>
      <c r="L1413" s="1" t="str">
        <f>'Auto-Calculations'!E1414</f>
        <v/>
      </c>
      <c r="M1413" s="1" t="str">
        <f>'Auto-Calculations'!F1414</f>
        <v/>
      </c>
      <c r="N1413" s="1" t="str">
        <f>'Auto-Calculations'!G1414</f>
        <v/>
      </c>
      <c r="O1413" s="1" t="e">
        <f>'Auto-Calculations'!#REF!</f>
        <v>#REF!</v>
      </c>
      <c r="P1413" s="1" t="str">
        <f>'Auto-Calculations'!I1414</f>
        <v/>
      </c>
      <c r="Q1413" s="1" t="str">
        <f>'Auto-Calculations'!M1414</f>
        <v/>
      </c>
      <c r="R1413" s="1" t="str">
        <f>'Auto-Calculations'!N1414</f>
        <v/>
      </c>
      <c r="S1413" s="1" t="str">
        <f>'Auto-Calculations'!O1414</f>
        <v/>
      </c>
      <c r="T1413" s="1" t="str">
        <f>'Auto-Calculations'!U1414</f>
        <v/>
      </c>
      <c r="U1413" s="1" t="str">
        <f>'Auto-Calculations'!V1414</f>
        <v/>
      </c>
      <c r="V1413" s="1" t="str">
        <f>'Auto-Calculations'!W1414</f>
        <v/>
      </c>
      <c r="W1413" s="1" t="str">
        <f>'Auto-Calculations'!X1414</f>
        <v/>
      </c>
      <c r="X1413" s="1" t="str">
        <f>'Auto-Calculations'!Y1414</f>
        <v/>
      </c>
      <c r="Y1413" s="1" t="str">
        <f>'Auto-Calculations'!Z1414</f>
        <v/>
      </c>
      <c r="Z1413" s="1" t="str">
        <f>'Auto-Calculations'!AB1414</f>
        <v/>
      </c>
      <c r="AA1413" s="1" t="str">
        <f>'Auto-Calculations'!AC1414</f>
        <v/>
      </c>
      <c r="AB1413" s="1" t="str">
        <f>'Auto-Calculations'!AE1414</f>
        <v/>
      </c>
      <c r="AC1413" s="1" t="str">
        <f>'Auto-Calculations'!AF1414</f>
        <v/>
      </c>
    </row>
    <row r="1414" spans="1:29" ht="12.6" customHeight="1" x14ac:dyDescent="0.25">
      <c r="A1414" s="1">
        <f>'Auto-Calculations'!HE1415</f>
        <v>0</v>
      </c>
      <c r="B1414" s="1">
        <f>'Auto-Calculations'!HF1415</f>
        <v>0</v>
      </c>
      <c r="C1414" s="1">
        <f>'Auto-Calculations'!HG1415</f>
        <v>0</v>
      </c>
      <c r="D1414" s="1">
        <f>'Auto-Calculations'!HH1415</f>
        <v>0</v>
      </c>
      <c r="E1414" s="1">
        <f>'Auto-Calculations'!HA1415</f>
        <v>0</v>
      </c>
      <c r="F1414" s="1">
        <f>'Auto-Calculations'!HB1415</f>
        <v>0</v>
      </c>
      <c r="G1414" s="1">
        <f>'Auto-Calculations'!HC1415</f>
        <v>0</v>
      </c>
      <c r="H1414" s="1" t="str">
        <f>'Auto-Calculations'!A1415</f>
        <v/>
      </c>
      <c r="I1414" s="1" t="str">
        <f>'Auto-Calculations'!B1415</f>
        <v/>
      </c>
      <c r="J1414" s="1" t="str">
        <f>'Auto-Calculations'!C1415</f>
        <v/>
      </c>
      <c r="K1414" s="1" t="str">
        <f>'Auto-Calculations'!D1415</f>
        <v/>
      </c>
      <c r="L1414" s="1" t="str">
        <f>'Auto-Calculations'!E1415</f>
        <v/>
      </c>
      <c r="M1414" s="1" t="str">
        <f>'Auto-Calculations'!F1415</f>
        <v/>
      </c>
      <c r="N1414" s="1" t="str">
        <f>'Auto-Calculations'!G1415</f>
        <v/>
      </c>
      <c r="O1414" s="1" t="e">
        <f>'Auto-Calculations'!#REF!</f>
        <v>#REF!</v>
      </c>
      <c r="P1414" s="1" t="str">
        <f>'Auto-Calculations'!I1415</f>
        <v/>
      </c>
      <c r="Q1414" s="1" t="str">
        <f>'Auto-Calculations'!M1415</f>
        <v/>
      </c>
      <c r="R1414" s="1" t="str">
        <f>'Auto-Calculations'!N1415</f>
        <v/>
      </c>
      <c r="S1414" s="1" t="str">
        <f>'Auto-Calculations'!O1415</f>
        <v/>
      </c>
      <c r="T1414" s="1" t="str">
        <f>'Auto-Calculations'!U1415</f>
        <v/>
      </c>
      <c r="U1414" s="1" t="str">
        <f>'Auto-Calculations'!V1415</f>
        <v/>
      </c>
      <c r="V1414" s="1" t="str">
        <f>'Auto-Calculations'!W1415</f>
        <v/>
      </c>
      <c r="W1414" s="1" t="str">
        <f>'Auto-Calculations'!X1415</f>
        <v/>
      </c>
      <c r="X1414" s="1" t="str">
        <f>'Auto-Calculations'!Y1415</f>
        <v/>
      </c>
      <c r="Y1414" s="1" t="str">
        <f>'Auto-Calculations'!Z1415</f>
        <v/>
      </c>
      <c r="Z1414" s="1" t="str">
        <f>'Auto-Calculations'!AB1415</f>
        <v/>
      </c>
      <c r="AA1414" s="1" t="str">
        <f>'Auto-Calculations'!AC1415</f>
        <v/>
      </c>
      <c r="AB1414" s="1" t="str">
        <f>'Auto-Calculations'!AE1415</f>
        <v/>
      </c>
      <c r="AC1414" s="1" t="str">
        <f>'Auto-Calculations'!AF1415</f>
        <v/>
      </c>
    </row>
    <row r="1415" spans="1:29" ht="12.6" customHeight="1" x14ac:dyDescent="0.25">
      <c r="A1415" s="1">
        <f>'Auto-Calculations'!HE1416</f>
        <v>0</v>
      </c>
      <c r="B1415" s="1">
        <f>'Auto-Calculations'!HF1416</f>
        <v>0</v>
      </c>
      <c r="C1415" s="1">
        <f>'Auto-Calculations'!HG1416</f>
        <v>0</v>
      </c>
      <c r="D1415" s="1">
        <f>'Auto-Calculations'!HH1416</f>
        <v>0</v>
      </c>
      <c r="E1415" s="1">
        <f>'Auto-Calculations'!HA1416</f>
        <v>0</v>
      </c>
      <c r="F1415" s="1">
        <f>'Auto-Calculations'!HB1416</f>
        <v>0</v>
      </c>
      <c r="G1415" s="1">
        <f>'Auto-Calculations'!HC1416</f>
        <v>0</v>
      </c>
      <c r="H1415" s="1" t="str">
        <f>'Auto-Calculations'!A1416</f>
        <v/>
      </c>
      <c r="I1415" s="1" t="str">
        <f>'Auto-Calculations'!B1416</f>
        <v/>
      </c>
      <c r="J1415" s="1" t="str">
        <f>'Auto-Calculations'!C1416</f>
        <v/>
      </c>
      <c r="K1415" s="1" t="str">
        <f>'Auto-Calculations'!D1416</f>
        <v/>
      </c>
      <c r="L1415" s="1" t="str">
        <f>'Auto-Calculations'!E1416</f>
        <v/>
      </c>
      <c r="M1415" s="1" t="str">
        <f>'Auto-Calculations'!F1416</f>
        <v/>
      </c>
      <c r="N1415" s="1" t="str">
        <f>'Auto-Calculations'!G1416</f>
        <v/>
      </c>
      <c r="O1415" s="1" t="e">
        <f>'Auto-Calculations'!#REF!</f>
        <v>#REF!</v>
      </c>
      <c r="P1415" s="1" t="str">
        <f>'Auto-Calculations'!I1416</f>
        <v/>
      </c>
      <c r="Q1415" s="1" t="str">
        <f>'Auto-Calculations'!M1416</f>
        <v/>
      </c>
      <c r="R1415" s="1" t="str">
        <f>'Auto-Calculations'!N1416</f>
        <v/>
      </c>
      <c r="S1415" s="1" t="str">
        <f>'Auto-Calculations'!O1416</f>
        <v/>
      </c>
      <c r="T1415" s="1" t="str">
        <f>'Auto-Calculations'!U1416</f>
        <v/>
      </c>
      <c r="U1415" s="1" t="str">
        <f>'Auto-Calculations'!V1416</f>
        <v/>
      </c>
      <c r="V1415" s="1" t="str">
        <f>'Auto-Calculations'!W1416</f>
        <v/>
      </c>
      <c r="W1415" s="1" t="str">
        <f>'Auto-Calculations'!X1416</f>
        <v/>
      </c>
      <c r="X1415" s="1" t="str">
        <f>'Auto-Calculations'!Y1416</f>
        <v/>
      </c>
      <c r="Y1415" s="1" t="str">
        <f>'Auto-Calculations'!Z1416</f>
        <v/>
      </c>
      <c r="Z1415" s="1" t="str">
        <f>'Auto-Calculations'!AB1416</f>
        <v/>
      </c>
      <c r="AA1415" s="1" t="str">
        <f>'Auto-Calculations'!AC1416</f>
        <v/>
      </c>
      <c r="AB1415" s="1" t="str">
        <f>'Auto-Calculations'!AE1416</f>
        <v/>
      </c>
      <c r="AC1415" s="1" t="str">
        <f>'Auto-Calculations'!AF1416</f>
        <v/>
      </c>
    </row>
    <row r="1416" spans="1:29" ht="12.6" customHeight="1" x14ac:dyDescent="0.25">
      <c r="A1416" s="1">
        <f>'Auto-Calculations'!HE1417</f>
        <v>0</v>
      </c>
      <c r="B1416" s="1">
        <f>'Auto-Calculations'!HF1417</f>
        <v>0</v>
      </c>
      <c r="C1416" s="1">
        <f>'Auto-Calculations'!HG1417</f>
        <v>0</v>
      </c>
      <c r="D1416" s="1">
        <f>'Auto-Calculations'!HH1417</f>
        <v>0</v>
      </c>
      <c r="E1416" s="1">
        <f>'Auto-Calculations'!HA1417</f>
        <v>0</v>
      </c>
      <c r="F1416" s="1">
        <f>'Auto-Calculations'!HB1417</f>
        <v>0</v>
      </c>
      <c r="G1416" s="1">
        <f>'Auto-Calculations'!HC1417</f>
        <v>0</v>
      </c>
      <c r="H1416" s="1" t="str">
        <f>'Auto-Calculations'!A1417</f>
        <v/>
      </c>
      <c r="I1416" s="1" t="str">
        <f>'Auto-Calculations'!B1417</f>
        <v/>
      </c>
      <c r="J1416" s="1" t="str">
        <f>'Auto-Calculations'!C1417</f>
        <v/>
      </c>
      <c r="K1416" s="1" t="str">
        <f>'Auto-Calculations'!D1417</f>
        <v/>
      </c>
      <c r="L1416" s="1" t="str">
        <f>'Auto-Calculations'!E1417</f>
        <v/>
      </c>
      <c r="M1416" s="1" t="str">
        <f>'Auto-Calculations'!F1417</f>
        <v/>
      </c>
      <c r="N1416" s="1" t="str">
        <f>'Auto-Calculations'!G1417</f>
        <v/>
      </c>
      <c r="O1416" s="1" t="e">
        <f>'Auto-Calculations'!#REF!</f>
        <v>#REF!</v>
      </c>
      <c r="P1416" s="1" t="str">
        <f>'Auto-Calculations'!I1417</f>
        <v/>
      </c>
      <c r="Q1416" s="1" t="str">
        <f>'Auto-Calculations'!M1417</f>
        <v/>
      </c>
      <c r="R1416" s="1" t="str">
        <f>'Auto-Calculations'!N1417</f>
        <v/>
      </c>
      <c r="S1416" s="1" t="str">
        <f>'Auto-Calculations'!O1417</f>
        <v/>
      </c>
      <c r="T1416" s="1" t="str">
        <f>'Auto-Calculations'!U1417</f>
        <v/>
      </c>
      <c r="U1416" s="1" t="str">
        <f>'Auto-Calculations'!V1417</f>
        <v/>
      </c>
      <c r="V1416" s="1" t="str">
        <f>'Auto-Calculations'!W1417</f>
        <v/>
      </c>
      <c r="W1416" s="1" t="str">
        <f>'Auto-Calculations'!X1417</f>
        <v/>
      </c>
      <c r="X1416" s="1" t="str">
        <f>'Auto-Calculations'!Y1417</f>
        <v/>
      </c>
      <c r="Y1416" s="1" t="str">
        <f>'Auto-Calculations'!Z1417</f>
        <v/>
      </c>
      <c r="Z1416" s="1" t="str">
        <f>'Auto-Calculations'!AB1417</f>
        <v/>
      </c>
      <c r="AA1416" s="1" t="str">
        <f>'Auto-Calculations'!AC1417</f>
        <v/>
      </c>
      <c r="AB1416" s="1" t="str">
        <f>'Auto-Calculations'!AE1417</f>
        <v/>
      </c>
      <c r="AC1416" s="1" t="str">
        <f>'Auto-Calculations'!AF1417</f>
        <v/>
      </c>
    </row>
    <row r="1417" spans="1:29" ht="12.6" customHeight="1" x14ac:dyDescent="0.25">
      <c r="A1417" s="1">
        <f>'Auto-Calculations'!HE1418</f>
        <v>0</v>
      </c>
      <c r="B1417" s="1">
        <f>'Auto-Calculations'!HF1418</f>
        <v>0</v>
      </c>
      <c r="C1417" s="1">
        <f>'Auto-Calculations'!HG1418</f>
        <v>0</v>
      </c>
      <c r="D1417" s="1">
        <f>'Auto-Calculations'!HH1418</f>
        <v>0</v>
      </c>
      <c r="E1417" s="1">
        <f>'Auto-Calculations'!HA1418</f>
        <v>0</v>
      </c>
      <c r="F1417" s="1">
        <f>'Auto-Calculations'!HB1418</f>
        <v>0</v>
      </c>
      <c r="G1417" s="1">
        <f>'Auto-Calculations'!HC1418</f>
        <v>0</v>
      </c>
      <c r="H1417" s="1" t="str">
        <f>'Auto-Calculations'!A1418</f>
        <v/>
      </c>
      <c r="I1417" s="1" t="str">
        <f>'Auto-Calculations'!B1418</f>
        <v/>
      </c>
      <c r="J1417" s="1" t="str">
        <f>'Auto-Calculations'!C1418</f>
        <v/>
      </c>
      <c r="K1417" s="1" t="str">
        <f>'Auto-Calculations'!D1418</f>
        <v/>
      </c>
      <c r="L1417" s="1" t="str">
        <f>'Auto-Calculations'!E1418</f>
        <v/>
      </c>
      <c r="M1417" s="1" t="str">
        <f>'Auto-Calculations'!F1418</f>
        <v/>
      </c>
      <c r="N1417" s="1" t="str">
        <f>'Auto-Calculations'!G1418</f>
        <v/>
      </c>
      <c r="O1417" s="1" t="e">
        <f>'Auto-Calculations'!#REF!</f>
        <v>#REF!</v>
      </c>
      <c r="P1417" s="1" t="str">
        <f>'Auto-Calculations'!I1418</f>
        <v/>
      </c>
      <c r="Q1417" s="1" t="str">
        <f>'Auto-Calculations'!M1418</f>
        <v/>
      </c>
      <c r="R1417" s="1" t="str">
        <f>'Auto-Calculations'!N1418</f>
        <v/>
      </c>
      <c r="S1417" s="1" t="str">
        <f>'Auto-Calculations'!O1418</f>
        <v/>
      </c>
      <c r="T1417" s="1" t="str">
        <f>'Auto-Calculations'!U1418</f>
        <v/>
      </c>
      <c r="U1417" s="1" t="str">
        <f>'Auto-Calculations'!V1418</f>
        <v/>
      </c>
      <c r="V1417" s="1" t="str">
        <f>'Auto-Calculations'!W1418</f>
        <v/>
      </c>
      <c r="W1417" s="1" t="str">
        <f>'Auto-Calculations'!X1418</f>
        <v/>
      </c>
      <c r="X1417" s="1" t="str">
        <f>'Auto-Calculations'!Y1418</f>
        <v/>
      </c>
      <c r="Y1417" s="1" t="str">
        <f>'Auto-Calculations'!Z1418</f>
        <v/>
      </c>
      <c r="Z1417" s="1" t="str">
        <f>'Auto-Calculations'!AB1418</f>
        <v/>
      </c>
      <c r="AA1417" s="1" t="str">
        <f>'Auto-Calculations'!AC1418</f>
        <v/>
      </c>
      <c r="AB1417" s="1" t="str">
        <f>'Auto-Calculations'!AE1418</f>
        <v/>
      </c>
      <c r="AC1417" s="1" t="str">
        <f>'Auto-Calculations'!AF1418</f>
        <v/>
      </c>
    </row>
    <row r="1418" spans="1:29" ht="12.6" customHeight="1" x14ac:dyDescent="0.25">
      <c r="A1418" s="1">
        <f>'Auto-Calculations'!HE1419</f>
        <v>0</v>
      </c>
      <c r="B1418" s="1">
        <f>'Auto-Calculations'!HF1419</f>
        <v>0</v>
      </c>
      <c r="C1418" s="1">
        <f>'Auto-Calculations'!HG1419</f>
        <v>0</v>
      </c>
      <c r="D1418" s="1">
        <f>'Auto-Calculations'!HH1419</f>
        <v>0</v>
      </c>
      <c r="E1418" s="1">
        <f>'Auto-Calculations'!HA1419</f>
        <v>0</v>
      </c>
      <c r="F1418" s="1">
        <f>'Auto-Calculations'!HB1419</f>
        <v>0</v>
      </c>
      <c r="G1418" s="1">
        <f>'Auto-Calculations'!HC1419</f>
        <v>0</v>
      </c>
      <c r="H1418" s="1" t="str">
        <f>'Auto-Calculations'!A1419</f>
        <v/>
      </c>
      <c r="I1418" s="1" t="str">
        <f>'Auto-Calculations'!B1419</f>
        <v/>
      </c>
      <c r="J1418" s="1" t="str">
        <f>'Auto-Calculations'!C1419</f>
        <v/>
      </c>
      <c r="K1418" s="1" t="str">
        <f>'Auto-Calculations'!D1419</f>
        <v/>
      </c>
      <c r="L1418" s="1" t="str">
        <f>'Auto-Calculations'!E1419</f>
        <v/>
      </c>
      <c r="M1418" s="1" t="str">
        <f>'Auto-Calculations'!F1419</f>
        <v/>
      </c>
      <c r="N1418" s="1" t="str">
        <f>'Auto-Calculations'!G1419</f>
        <v/>
      </c>
      <c r="O1418" s="1" t="e">
        <f>'Auto-Calculations'!#REF!</f>
        <v>#REF!</v>
      </c>
      <c r="P1418" s="1" t="str">
        <f>'Auto-Calculations'!I1419</f>
        <v/>
      </c>
      <c r="Q1418" s="1" t="str">
        <f>'Auto-Calculations'!M1419</f>
        <v/>
      </c>
      <c r="R1418" s="1" t="str">
        <f>'Auto-Calculations'!N1419</f>
        <v/>
      </c>
      <c r="S1418" s="1" t="str">
        <f>'Auto-Calculations'!O1419</f>
        <v/>
      </c>
      <c r="T1418" s="1" t="str">
        <f>'Auto-Calculations'!U1419</f>
        <v/>
      </c>
      <c r="U1418" s="1" t="str">
        <f>'Auto-Calculations'!V1419</f>
        <v/>
      </c>
      <c r="V1418" s="1" t="str">
        <f>'Auto-Calculations'!W1419</f>
        <v/>
      </c>
      <c r="W1418" s="1" t="str">
        <f>'Auto-Calculations'!X1419</f>
        <v/>
      </c>
      <c r="X1418" s="1" t="str">
        <f>'Auto-Calculations'!Y1419</f>
        <v/>
      </c>
      <c r="Y1418" s="1" t="str">
        <f>'Auto-Calculations'!Z1419</f>
        <v/>
      </c>
      <c r="Z1418" s="1" t="str">
        <f>'Auto-Calculations'!AB1419</f>
        <v/>
      </c>
      <c r="AA1418" s="1" t="str">
        <f>'Auto-Calculations'!AC1419</f>
        <v/>
      </c>
      <c r="AB1418" s="1" t="str">
        <f>'Auto-Calculations'!AE1419</f>
        <v/>
      </c>
      <c r="AC1418" s="1" t="str">
        <f>'Auto-Calculations'!AF1419</f>
        <v/>
      </c>
    </row>
    <row r="1419" spans="1:29" ht="12.6" customHeight="1" x14ac:dyDescent="0.25">
      <c r="A1419" s="1">
        <f>'Auto-Calculations'!HE1420</f>
        <v>0</v>
      </c>
      <c r="B1419" s="1">
        <f>'Auto-Calculations'!HF1420</f>
        <v>0</v>
      </c>
      <c r="C1419" s="1">
        <f>'Auto-Calculations'!HG1420</f>
        <v>0</v>
      </c>
      <c r="D1419" s="1">
        <f>'Auto-Calculations'!HH1420</f>
        <v>0</v>
      </c>
      <c r="E1419" s="1">
        <f>'Auto-Calculations'!HA1420</f>
        <v>0</v>
      </c>
      <c r="F1419" s="1">
        <f>'Auto-Calculations'!HB1420</f>
        <v>0</v>
      </c>
      <c r="G1419" s="1">
        <f>'Auto-Calculations'!HC1420</f>
        <v>0</v>
      </c>
      <c r="H1419" s="1" t="str">
        <f>'Auto-Calculations'!A1420</f>
        <v/>
      </c>
      <c r="I1419" s="1" t="str">
        <f>'Auto-Calculations'!B1420</f>
        <v/>
      </c>
      <c r="J1419" s="1" t="str">
        <f>'Auto-Calculations'!C1420</f>
        <v/>
      </c>
      <c r="K1419" s="1" t="str">
        <f>'Auto-Calculations'!D1420</f>
        <v/>
      </c>
      <c r="L1419" s="1" t="str">
        <f>'Auto-Calculations'!E1420</f>
        <v/>
      </c>
      <c r="M1419" s="1" t="str">
        <f>'Auto-Calculations'!F1420</f>
        <v/>
      </c>
      <c r="N1419" s="1" t="str">
        <f>'Auto-Calculations'!G1420</f>
        <v/>
      </c>
      <c r="O1419" s="1" t="e">
        <f>'Auto-Calculations'!#REF!</f>
        <v>#REF!</v>
      </c>
      <c r="P1419" s="1" t="str">
        <f>'Auto-Calculations'!I1420</f>
        <v/>
      </c>
      <c r="Q1419" s="1" t="str">
        <f>'Auto-Calculations'!M1420</f>
        <v/>
      </c>
      <c r="R1419" s="1" t="str">
        <f>'Auto-Calculations'!N1420</f>
        <v/>
      </c>
      <c r="S1419" s="1" t="str">
        <f>'Auto-Calculations'!O1420</f>
        <v/>
      </c>
      <c r="T1419" s="1" t="str">
        <f>'Auto-Calculations'!U1420</f>
        <v/>
      </c>
      <c r="U1419" s="1" t="str">
        <f>'Auto-Calculations'!V1420</f>
        <v/>
      </c>
      <c r="V1419" s="1" t="str">
        <f>'Auto-Calculations'!W1420</f>
        <v/>
      </c>
      <c r="W1419" s="1" t="str">
        <f>'Auto-Calculations'!X1420</f>
        <v/>
      </c>
      <c r="X1419" s="1" t="str">
        <f>'Auto-Calculations'!Y1420</f>
        <v/>
      </c>
      <c r="Y1419" s="1" t="str">
        <f>'Auto-Calculations'!Z1420</f>
        <v/>
      </c>
      <c r="Z1419" s="1" t="str">
        <f>'Auto-Calculations'!AB1420</f>
        <v/>
      </c>
      <c r="AA1419" s="1" t="str">
        <f>'Auto-Calculations'!AC1420</f>
        <v/>
      </c>
      <c r="AB1419" s="1" t="str">
        <f>'Auto-Calculations'!AE1420</f>
        <v/>
      </c>
      <c r="AC1419" s="1" t="str">
        <f>'Auto-Calculations'!AF1420</f>
        <v/>
      </c>
    </row>
    <row r="1420" spans="1:29" ht="12.6" customHeight="1" x14ac:dyDescent="0.25">
      <c r="A1420" s="1">
        <f>'Auto-Calculations'!HE1421</f>
        <v>0</v>
      </c>
      <c r="B1420" s="1">
        <f>'Auto-Calculations'!HF1421</f>
        <v>0</v>
      </c>
      <c r="C1420" s="1">
        <f>'Auto-Calculations'!HG1421</f>
        <v>0</v>
      </c>
      <c r="D1420" s="1">
        <f>'Auto-Calculations'!HH1421</f>
        <v>0</v>
      </c>
      <c r="E1420" s="1">
        <f>'Auto-Calculations'!HA1421</f>
        <v>0</v>
      </c>
      <c r="F1420" s="1">
        <f>'Auto-Calculations'!HB1421</f>
        <v>0</v>
      </c>
      <c r="G1420" s="1">
        <f>'Auto-Calculations'!HC1421</f>
        <v>0</v>
      </c>
      <c r="H1420" s="1" t="str">
        <f>'Auto-Calculations'!A1421</f>
        <v/>
      </c>
      <c r="I1420" s="1" t="str">
        <f>'Auto-Calculations'!B1421</f>
        <v/>
      </c>
      <c r="J1420" s="1" t="str">
        <f>'Auto-Calculations'!C1421</f>
        <v/>
      </c>
      <c r="K1420" s="1" t="str">
        <f>'Auto-Calculations'!D1421</f>
        <v/>
      </c>
      <c r="L1420" s="1" t="str">
        <f>'Auto-Calculations'!E1421</f>
        <v/>
      </c>
      <c r="M1420" s="1" t="str">
        <f>'Auto-Calculations'!F1421</f>
        <v/>
      </c>
      <c r="N1420" s="1" t="str">
        <f>'Auto-Calculations'!G1421</f>
        <v/>
      </c>
      <c r="O1420" s="1" t="e">
        <f>'Auto-Calculations'!#REF!</f>
        <v>#REF!</v>
      </c>
      <c r="P1420" s="1" t="str">
        <f>'Auto-Calculations'!I1421</f>
        <v/>
      </c>
      <c r="Q1420" s="1" t="str">
        <f>'Auto-Calculations'!M1421</f>
        <v/>
      </c>
      <c r="R1420" s="1" t="str">
        <f>'Auto-Calculations'!N1421</f>
        <v/>
      </c>
      <c r="S1420" s="1" t="str">
        <f>'Auto-Calculations'!O1421</f>
        <v/>
      </c>
      <c r="T1420" s="1" t="str">
        <f>'Auto-Calculations'!U1421</f>
        <v/>
      </c>
      <c r="U1420" s="1" t="str">
        <f>'Auto-Calculations'!V1421</f>
        <v/>
      </c>
      <c r="V1420" s="1" t="str">
        <f>'Auto-Calculations'!W1421</f>
        <v/>
      </c>
      <c r="W1420" s="1" t="str">
        <f>'Auto-Calculations'!X1421</f>
        <v/>
      </c>
      <c r="X1420" s="1" t="str">
        <f>'Auto-Calculations'!Y1421</f>
        <v/>
      </c>
      <c r="Y1420" s="1" t="str">
        <f>'Auto-Calculations'!Z1421</f>
        <v/>
      </c>
      <c r="Z1420" s="1" t="str">
        <f>'Auto-Calculations'!AB1421</f>
        <v/>
      </c>
      <c r="AA1420" s="1" t="str">
        <f>'Auto-Calculations'!AC1421</f>
        <v/>
      </c>
      <c r="AB1420" s="1" t="str">
        <f>'Auto-Calculations'!AE1421</f>
        <v/>
      </c>
      <c r="AC1420" s="1" t="str">
        <f>'Auto-Calculations'!AF1421</f>
        <v/>
      </c>
    </row>
    <row r="1421" spans="1:29" ht="12.6" customHeight="1" x14ac:dyDescent="0.25">
      <c r="A1421" s="1">
        <f>'Auto-Calculations'!HE1422</f>
        <v>0</v>
      </c>
      <c r="B1421" s="1">
        <f>'Auto-Calculations'!HF1422</f>
        <v>0</v>
      </c>
      <c r="C1421" s="1">
        <f>'Auto-Calculations'!HG1422</f>
        <v>0</v>
      </c>
      <c r="D1421" s="1">
        <f>'Auto-Calculations'!HH1422</f>
        <v>0</v>
      </c>
      <c r="E1421" s="1">
        <f>'Auto-Calculations'!HA1422</f>
        <v>0</v>
      </c>
      <c r="F1421" s="1">
        <f>'Auto-Calculations'!HB1422</f>
        <v>0</v>
      </c>
      <c r="G1421" s="1">
        <f>'Auto-Calculations'!HC1422</f>
        <v>0</v>
      </c>
      <c r="H1421" s="1" t="str">
        <f>'Auto-Calculations'!A1422</f>
        <v/>
      </c>
      <c r="I1421" s="1" t="str">
        <f>'Auto-Calculations'!B1422</f>
        <v/>
      </c>
      <c r="J1421" s="1" t="str">
        <f>'Auto-Calculations'!C1422</f>
        <v/>
      </c>
      <c r="K1421" s="1" t="str">
        <f>'Auto-Calculations'!D1422</f>
        <v/>
      </c>
      <c r="L1421" s="1" t="str">
        <f>'Auto-Calculations'!E1422</f>
        <v/>
      </c>
      <c r="M1421" s="1" t="str">
        <f>'Auto-Calculations'!F1422</f>
        <v/>
      </c>
      <c r="N1421" s="1" t="str">
        <f>'Auto-Calculations'!G1422</f>
        <v/>
      </c>
      <c r="O1421" s="1" t="e">
        <f>'Auto-Calculations'!#REF!</f>
        <v>#REF!</v>
      </c>
      <c r="P1421" s="1" t="str">
        <f>'Auto-Calculations'!I1422</f>
        <v/>
      </c>
      <c r="Q1421" s="1" t="str">
        <f>'Auto-Calculations'!M1422</f>
        <v/>
      </c>
      <c r="R1421" s="1" t="str">
        <f>'Auto-Calculations'!N1422</f>
        <v/>
      </c>
      <c r="S1421" s="1" t="str">
        <f>'Auto-Calculations'!O1422</f>
        <v/>
      </c>
      <c r="T1421" s="1" t="str">
        <f>'Auto-Calculations'!U1422</f>
        <v/>
      </c>
      <c r="U1421" s="1" t="str">
        <f>'Auto-Calculations'!V1422</f>
        <v/>
      </c>
      <c r="V1421" s="1" t="str">
        <f>'Auto-Calculations'!W1422</f>
        <v/>
      </c>
      <c r="W1421" s="1" t="str">
        <f>'Auto-Calculations'!X1422</f>
        <v/>
      </c>
      <c r="X1421" s="1" t="str">
        <f>'Auto-Calculations'!Y1422</f>
        <v/>
      </c>
      <c r="Y1421" s="1" t="str">
        <f>'Auto-Calculations'!Z1422</f>
        <v/>
      </c>
      <c r="Z1421" s="1" t="str">
        <f>'Auto-Calculations'!AB1422</f>
        <v/>
      </c>
      <c r="AA1421" s="1" t="str">
        <f>'Auto-Calculations'!AC1422</f>
        <v/>
      </c>
      <c r="AB1421" s="1" t="str">
        <f>'Auto-Calculations'!AE1422</f>
        <v/>
      </c>
      <c r="AC1421" s="1" t="str">
        <f>'Auto-Calculations'!AF1422</f>
        <v/>
      </c>
    </row>
    <row r="1422" spans="1:29" ht="12.6" customHeight="1" x14ac:dyDescent="0.25">
      <c r="A1422" s="1">
        <f>'Auto-Calculations'!HE1423</f>
        <v>0</v>
      </c>
      <c r="B1422" s="1">
        <f>'Auto-Calculations'!HF1423</f>
        <v>0</v>
      </c>
      <c r="C1422" s="1">
        <f>'Auto-Calculations'!HG1423</f>
        <v>0</v>
      </c>
      <c r="D1422" s="1">
        <f>'Auto-Calculations'!HH1423</f>
        <v>0</v>
      </c>
      <c r="E1422" s="1">
        <f>'Auto-Calculations'!HA1423</f>
        <v>0</v>
      </c>
      <c r="F1422" s="1">
        <f>'Auto-Calculations'!HB1423</f>
        <v>0</v>
      </c>
      <c r="G1422" s="1">
        <f>'Auto-Calculations'!HC1423</f>
        <v>0</v>
      </c>
      <c r="H1422" s="1" t="str">
        <f>'Auto-Calculations'!A1423</f>
        <v/>
      </c>
      <c r="I1422" s="1" t="str">
        <f>'Auto-Calculations'!B1423</f>
        <v/>
      </c>
      <c r="J1422" s="1" t="str">
        <f>'Auto-Calculations'!C1423</f>
        <v/>
      </c>
      <c r="K1422" s="1" t="str">
        <f>'Auto-Calculations'!D1423</f>
        <v/>
      </c>
      <c r="L1422" s="1" t="str">
        <f>'Auto-Calculations'!E1423</f>
        <v/>
      </c>
      <c r="M1422" s="1" t="str">
        <f>'Auto-Calculations'!F1423</f>
        <v/>
      </c>
      <c r="N1422" s="1" t="str">
        <f>'Auto-Calculations'!G1423</f>
        <v/>
      </c>
      <c r="O1422" s="1" t="e">
        <f>'Auto-Calculations'!#REF!</f>
        <v>#REF!</v>
      </c>
      <c r="P1422" s="1" t="str">
        <f>'Auto-Calculations'!I1423</f>
        <v/>
      </c>
      <c r="Q1422" s="1" t="str">
        <f>'Auto-Calculations'!M1423</f>
        <v/>
      </c>
      <c r="R1422" s="1" t="str">
        <f>'Auto-Calculations'!N1423</f>
        <v/>
      </c>
      <c r="S1422" s="1" t="str">
        <f>'Auto-Calculations'!O1423</f>
        <v/>
      </c>
      <c r="T1422" s="1" t="str">
        <f>'Auto-Calculations'!U1423</f>
        <v/>
      </c>
      <c r="U1422" s="1" t="str">
        <f>'Auto-Calculations'!V1423</f>
        <v/>
      </c>
      <c r="V1422" s="1" t="str">
        <f>'Auto-Calculations'!W1423</f>
        <v/>
      </c>
      <c r="W1422" s="1" t="str">
        <f>'Auto-Calculations'!X1423</f>
        <v/>
      </c>
      <c r="X1422" s="1" t="str">
        <f>'Auto-Calculations'!Y1423</f>
        <v/>
      </c>
      <c r="Y1422" s="1" t="str">
        <f>'Auto-Calculations'!Z1423</f>
        <v/>
      </c>
      <c r="Z1422" s="1" t="str">
        <f>'Auto-Calculations'!AB1423</f>
        <v/>
      </c>
      <c r="AA1422" s="1" t="str">
        <f>'Auto-Calculations'!AC1423</f>
        <v/>
      </c>
      <c r="AB1422" s="1" t="str">
        <f>'Auto-Calculations'!AE1423</f>
        <v/>
      </c>
      <c r="AC1422" s="1" t="str">
        <f>'Auto-Calculations'!AF1423</f>
        <v/>
      </c>
    </row>
    <row r="1423" spans="1:29" ht="12.6" customHeight="1" x14ac:dyDescent="0.25">
      <c r="A1423" s="1">
        <f>'Auto-Calculations'!HE1424</f>
        <v>0</v>
      </c>
      <c r="B1423" s="1">
        <f>'Auto-Calculations'!HF1424</f>
        <v>0</v>
      </c>
      <c r="C1423" s="1">
        <f>'Auto-Calculations'!HG1424</f>
        <v>0</v>
      </c>
      <c r="D1423" s="1">
        <f>'Auto-Calculations'!HH1424</f>
        <v>0</v>
      </c>
      <c r="E1423" s="1">
        <f>'Auto-Calculations'!HA1424</f>
        <v>0</v>
      </c>
      <c r="F1423" s="1">
        <f>'Auto-Calculations'!HB1424</f>
        <v>0</v>
      </c>
      <c r="G1423" s="1">
        <f>'Auto-Calculations'!HC1424</f>
        <v>0</v>
      </c>
      <c r="H1423" s="1" t="str">
        <f>'Auto-Calculations'!A1424</f>
        <v/>
      </c>
      <c r="I1423" s="1" t="str">
        <f>'Auto-Calculations'!B1424</f>
        <v/>
      </c>
      <c r="J1423" s="1" t="str">
        <f>'Auto-Calculations'!C1424</f>
        <v/>
      </c>
      <c r="K1423" s="1" t="str">
        <f>'Auto-Calculations'!D1424</f>
        <v/>
      </c>
      <c r="L1423" s="1" t="str">
        <f>'Auto-Calculations'!E1424</f>
        <v/>
      </c>
      <c r="M1423" s="1" t="str">
        <f>'Auto-Calculations'!F1424</f>
        <v/>
      </c>
      <c r="N1423" s="1" t="str">
        <f>'Auto-Calculations'!G1424</f>
        <v/>
      </c>
      <c r="O1423" s="1" t="e">
        <f>'Auto-Calculations'!#REF!</f>
        <v>#REF!</v>
      </c>
      <c r="P1423" s="1" t="str">
        <f>'Auto-Calculations'!I1424</f>
        <v/>
      </c>
      <c r="Q1423" s="1" t="str">
        <f>'Auto-Calculations'!M1424</f>
        <v/>
      </c>
      <c r="R1423" s="1" t="str">
        <f>'Auto-Calculations'!N1424</f>
        <v/>
      </c>
      <c r="S1423" s="1" t="str">
        <f>'Auto-Calculations'!O1424</f>
        <v/>
      </c>
      <c r="T1423" s="1" t="str">
        <f>'Auto-Calculations'!U1424</f>
        <v/>
      </c>
      <c r="U1423" s="1" t="str">
        <f>'Auto-Calculations'!V1424</f>
        <v/>
      </c>
      <c r="V1423" s="1" t="str">
        <f>'Auto-Calculations'!W1424</f>
        <v/>
      </c>
      <c r="W1423" s="1" t="str">
        <f>'Auto-Calculations'!X1424</f>
        <v/>
      </c>
      <c r="X1423" s="1" t="str">
        <f>'Auto-Calculations'!Y1424</f>
        <v/>
      </c>
      <c r="Y1423" s="1" t="str">
        <f>'Auto-Calculations'!Z1424</f>
        <v/>
      </c>
      <c r="Z1423" s="1" t="str">
        <f>'Auto-Calculations'!AB1424</f>
        <v/>
      </c>
      <c r="AA1423" s="1" t="str">
        <f>'Auto-Calculations'!AC1424</f>
        <v/>
      </c>
      <c r="AB1423" s="1" t="str">
        <f>'Auto-Calculations'!AE1424</f>
        <v/>
      </c>
      <c r="AC1423" s="1" t="str">
        <f>'Auto-Calculations'!AF1424</f>
        <v/>
      </c>
    </row>
    <row r="1424" spans="1:29" ht="12.6" customHeight="1" x14ac:dyDescent="0.25">
      <c r="A1424" s="1">
        <f>'Auto-Calculations'!HE1425</f>
        <v>0</v>
      </c>
      <c r="B1424" s="1">
        <f>'Auto-Calculations'!HF1425</f>
        <v>0</v>
      </c>
      <c r="C1424" s="1">
        <f>'Auto-Calculations'!HG1425</f>
        <v>0</v>
      </c>
      <c r="D1424" s="1">
        <f>'Auto-Calculations'!HH1425</f>
        <v>0</v>
      </c>
      <c r="E1424" s="1">
        <f>'Auto-Calculations'!HA1425</f>
        <v>0</v>
      </c>
      <c r="F1424" s="1">
        <f>'Auto-Calculations'!HB1425</f>
        <v>0</v>
      </c>
      <c r="G1424" s="1">
        <f>'Auto-Calculations'!HC1425</f>
        <v>0</v>
      </c>
      <c r="H1424" s="1" t="str">
        <f>'Auto-Calculations'!A1425</f>
        <v/>
      </c>
      <c r="I1424" s="1" t="str">
        <f>'Auto-Calculations'!B1425</f>
        <v/>
      </c>
      <c r="J1424" s="1" t="str">
        <f>'Auto-Calculations'!C1425</f>
        <v/>
      </c>
      <c r="K1424" s="1" t="str">
        <f>'Auto-Calculations'!D1425</f>
        <v/>
      </c>
      <c r="L1424" s="1" t="str">
        <f>'Auto-Calculations'!E1425</f>
        <v/>
      </c>
      <c r="M1424" s="1" t="str">
        <f>'Auto-Calculations'!F1425</f>
        <v/>
      </c>
      <c r="N1424" s="1" t="str">
        <f>'Auto-Calculations'!G1425</f>
        <v/>
      </c>
      <c r="O1424" s="1" t="e">
        <f>'Auto-Calculations'!#REF!</f>
        <v>#REF!</v>
      </c>
      <c r="P1424" s="1" t="str">
        <f>'Auto-Calculations'!I1425</f>
        <v/>
      </c>
      <c r="Q1424" s="1" t="str">
        <f>'Auto-Calculations'!M1425</f>
        <v/>
      </c>
      <c r="R1424" s="1" t="str">
        <f>'Auto-Calculations'!N1425</f>
        <v/>
      </c>
      <c r="S1424" s="1" t="str">
        <f>'Auto-Calculations'!O1425</f>
        <v/>
      </c>
      <c r="T1424" s="1" t="str">
        <f>'Auto-Calculations'!U1425</f>
        <v/>
      </c>
      <c r="U1424" s="1" t="str">
        <f>'Auto-Calculations'!V1425</f>
        <v/>
      </c>
      <c r="V1424" s="1" t="str">
        <f>'Auto-Calculations'!W1425</f>
        <v/>
      </c>
      <c r="W1424" s="1" t="str">
        <f>'Auto-Calculations'!X1425</f>
        <v/>
      </c>
      <c r="X1424" s="1" t="str">
        <f>'Auto-Calculations'!Y1425</f>
        <v/>
      </c>
      <c r="Y1424" s="1" t="str">
        <f>'Auto-Calculations'!Z1425</f>
        <v/>
      </c>
      <c r="Z1424" s="1" t="str">
        <f>'Auto-Calculations'!AB1425</f>
        <v/>
      </c>
      <c r="AA1424" s="1" t="str">
        <f>'Auto-Calculations'!AC1425</f>
        <v/>
      </c>
      <c r="AB1424" s="1" t="str">
        <f>'Auto-Calculations'!AE1425</f>
        <v/>
      </c>
      <c r="AC1424" s="1" t="str">
        <f>'Auto-Calculations'!AF1425</f>
        <v/>
      </c>
    </row>
    <row r="1425" spans="1:29" ht="12.6" customHeight="1" x14ac:dyDescent="0.25">
      <c r="A1425" s="1">
        <f>'Auto-Calculations'!HE1426</f>
        <v>0</v>
      </c>
      <c r="B1425" s="1">
        <f>'Auto-Calculations'!HF1426</f>
        <v>0</v>
      </c>
      <c r="C1425" s="1">
        <f>'Auto-Calculations'!HG1426</f>
        <v>0</v>
      </c>
      <c r="D1425" s="1">
        <f>'Auto-Calculations'!HH1426</f>
        <v>0</v>
      </c>
      <c r="E1425" s="1">
        <f>'Auto-Calculations'!HA1426</f>
        <v>0</v>
      </c>
      <c r="F1425" s="1">
        <f>'Auto-Calculations'!HB1426</f>
        <v>0</v>
      </c>
      <c r="G1425" s="1">
        <f>'Auto-Calculations'!HC1426</f>
        <v>0</v>
      </c>
      <c r="H1425" s="1" t="str">
        <f>'Auto-Calculations'!A1426</f>
        <v/>
      </c>
      <c r="I1425" s="1" t="str">
        <f>'Auto-Calculations'!B1426</f>
        <v/>
      </c>
      <c r="J1425" s="1" t="str">
        <f>'Auto-Calculations'!C1426</f>
        <v/>
      </c>
      <c r="K1425" s="1" t="str">
        <f>'Auto-Calculations'!D1426</f>
        <v/>
      </c>
      <c r="L1425" s="1" t="str">
        <f>'Auto-Calculations'!E1426</f>
        <v/>
      </c>
      <c r="M1425" s="1" t="str">
        <f>'Auto-Calculations'!F1426</f>
        <v/>
      </c>
      <c r="N1425" s="1" t="str">
        <f>'Auto-Calculations'!G1426</f>
        <v/>
      </c>
      <c r="O1425" s="1" t="e">
        <f>'Auto-Calculations'!#REF!</f>
        <v>#REF!</v>
      </c>
      <c r="P1425" s="1" t="str">
        <f>'Auto-Calculations'!I1426</f>
        <v/>
      </c>
      <c r="Q1425" s="1" t="str">
        <f>'Auto-Calculations'!M1426</f>
        <v/>
      </c>
      <c r="R1425" s="1" t="str">
        <f>'Auto-Calculations'!N1426</f>
        <v/>
      </c>
      <c r="S1425" s="1" t="str">
        <f>'Auto-Calculations'!O1426</f>
        <v/>
      </c>
      <c r="T1425" s="1" t="str">
        <f>'Auto-Calculations'!U1426</f>
        <v/>
      </c>
      <c r="U1425" s="1" t="str">
        <f>'Auto-Calculations'!V1426</f>
        <v/>
      </c>
      <c r="V1425" s="1" t="str">
        <f>'Auto-Calculations'!W1426</f>
        <v/>
      </c>
      <c r="W1425" s="1" t="str">
        <f>'Auto-Calculations'!X1426</f>
        <v/>
      </c>
      <c r="X1425" s="1" t="str">
        <f>'Auto-Calculations'!Y1426</f>
        <v/>
      </c>
      <c r="Y1425" s="1" t="str">
        <f>'Auto-Calculations'!Z1426</f>
        <v/>
      </c>
      <c r="Z1425" s="1" t="str">
        <f>'Auto-Calculations'!AB1426</f>
        <v/>
      </c>
      <c r="AA1425" s="1" t="str">
        <f>'Auto-Calculations'!AC1426</f>
        <v/>
      </c>
      <c r="AB1425" s="1" t="str">
        <f>'Auto-Calculations'!AE1426</f>
        <v/>
      </c>
      <c r="AC1425" s="1" t="str">
        <f>'Auto-Calculations'!AF1426</f>
        <v/>
      </c>
    </row>
    <row r="1426" spans="1:29" ht="12.6" customHeight="1" x14ac:dyDescent="0.25">
      <c r="A1426" s="1">
        <f>'Auto-Calculations'!HE1427</f>
        <v>0</v>
      </c>
      <c r="B1426" s="1">
        <f>'Auto-Calculations'!HF1427</f>
        <v>0</v>
      </c>
      <c r="C1426" s="1">
        <f>'Auto-Calculations'!HG1427</f>
        <v>0</v>
      </c>
      <c r="D1426" s="1">
        <f>'Auto-Calculations'!HH1427</f>
        <v>0</v>
      </c>
      <c r="E1426" s="1">
        <f>'Auto-Calculations'!HA1427</f>
        <v>0</v>
      </c>
      <c r="F1426" s="1">
        <f>'Auto-Calculations'!HB1427</f>
        <v>0</v>
      </c>
      <c r="G1426" s="1">
        <f>'Auto-Calculations'!HC1427</f>
        <v>0</v>
      </c>
      <c r="H1426" s="1" t="str">
        <f>'Auto-Calculations'!A1427</f>
        <v/>
      </c>
      <c r="I1426" s="1" t="str">
        <f>'Auto-Calculations'!B1427</f>
        <v/>
      </c>
      <c r="J1426" s="1" t="str">
        <f>'Auto-Calculations'!C1427</f>
        <v/>
      </c>
      <c r="K1426" s="1" t="str">
        <f>'Auto-Calculations'!D1427</f>
        <v/>
      </c>
      <c r="L1426" s="1" t="str">
        <f>'Auto-Calculations'!E1427</f>
        <v/>
      </c>
      <c r="M1426" s="1" t="str">
        <f>'Auto-Calculations'!F1427</f>
        <v/>
      </c>
      <c r="N1426" s="1" t="str">
        <f>'Auto-Calculations'!G1427</f>
        <v/>
      </c>
      <c r="O1426" s="1" t="e">
        <f>'Auto-Calculations'!#REF!</f>
        <v>#REF!</v>
      </c>
      <c r="P1426" s="1" t="str">
        <f>'Auto-Calculations'!I1427</f>
        <v/>
      </c>
      <c r="Q1426" s="1" t="str">
        <f>'Auto-Calculations'!M1427</f>
        <v/>
      </c>
      <c r="R1426" s="1" t="str">
        <f>'Auto-Calculations'!N1427</f>
        <v/>
      </c>
      <c r="S1426" s="1" t="str">
        <f>'Auto-Calculations'!O1427</f>
        <v/>
      </c>
      <c r="T1426" s="1" t="str">
        <f>'Auto-Calculations'!U1427</f>
        <v/>
      </c>
      <c r="U1426" s="1" t="str">
        <f>'Auto-Calculations'!V1427</f>
        <v/>
      </c>
      <c r="V1426" s="1" t="str">
        <f>'Auto-Calculations'!W1427</f>
        <v/>
      </c>
      <c r="W1426" s="1" t="str">
        <f>'Auto-Calculations'!X1427</f>
        <v/>
      </c>
      <c r="X1426" s="1" t="str">
        <f>'Auto-Calculations'!Y1427</f>
        <v/>
      </c>
      <c r="Y1426" s="1" t="str">
        <f>'Auto-Calculations'!Z1427</f>
        <v/>
      </c>
      <c r="Z1426" s="1" t="str">
        <f>'Auto-Calculations'!AB1427</f>
        <v/>
      </c>
      <c r="AA1426" s="1" t="str">
        <f>'Auto-Calculations'!AC1427</f>
        <v/>
      </c>
      <c r="AB1426" s="1" t="str">
        <f>'Auto-Calculations'!AE1427</f>
        <v/>
      </c>
      <c r="AC1426" s="1" t="str">
        <f>'Auto-Calculations'!AF1427</f>
        <v/>
      </c>
    </row>
    <row r="1427" spans="1:29" ht="12.6" customHeight="1" x14ac:dyDescent="0.25">
      <c r="A1427" s="1">
        <f>'Auto-Calculations'!HE1428</f>
        <v>0</v>
      </c>
      <c r="B1427" s="1">
        <f>'Auto-Calculations'!HF1428</f>
        <v>0</v>
      </c>
      <c r="C1427" s="1">
        <f>'Auto-Calculations'!HG1428</f>
        <v>0</v>
      </c>
      <c r="D1427" s="1">
        <f>'Auto-Calculations'!HH1428</f>
        <v>0</v>
      </c>
      <c r="E1427" s="1">
        <f>'Auto-Calculations'!HA1428</f>
        <v>0</v>
      </c>
      <c r="F1427" s="1">
        <f>'Auto-Calculations'!HB1428</f>
        <v>0</v>
      </c>
      <c r="G1427" s="1">
        <f>'Auto-Calculations'!HC1428</f>
        <v>0</v>
      </c>
      <c r="H1427" s="1" t="str">
        <f>'Auto-Calculations'!A1428</f>
        <v/>
      </c>
      <c r="I1427" s="1" t="str">
        <f>'Auto-Calculations'!B1428</f>
        <v/>
      </c>
      <c r="J1427" s="1" t="str">
        <f>'Auto-Calculations'!C1428</f>
        <v/>
      </c>
      <c r="K1427" s="1" t="str">
        <f>'Auto-Calculations'!D1428</f>
        <v/>
      </c>
      <c r="L1427" s="1" t="str">
        <f>'Auto-Calculations'!E1428</f>
        <v/>
      </c>
      <c r="M1427" s="1" t="str">
        <f>'Auto-Calculations'!F1428</f>
        <v/>
      </c>
      <c r="N1427" s="1" t="str">
        <f>'Auto-Calculations'!G1428</f>
        <v/>
      </c>
      <c r="O1427" s="1" t="e">
        <f>'Auto-Calculations'!#REF!</f>
        <v>#REF!</v>
      </c>
      <c r="P1427" s="1" t="str">
        <f>'Auto-Calculations'!I1428</f>
        <v/>
      </c>
      <c r="Q1427" s="1" t="str">
        <f>'Auto-Calculations'!M1428</f>
        <v/>
      </c>
      <c r="R1427" s="1" t="str">
        <f>'Auto-Calculations'!N1428</f>
        <v/>
      </c>
      <c r="S1427" s="1" t="str">
        <f>'Auto-Calculations'!O1428</f>
        <v/>
      </c>
      <c r="T1427" s="1" t="str">
        <f>'Auto-Calculations'!U1428</f>
        <v/>
      </c>
      <c r="U1427" s="1" t="str">
        <f>'Auto-Calculations'!V1428</f>
        <v/>
      </c>
      <c r="V1427" s="1" t="str">
        <f>'Auto-Calculations'!W1428</f>
        <v/>
      </c>
      <c r="W1427" s="1" t="str">
        <f>'Auto-Calculations'!X1428</f>
        <v/>
      </c>
      <c r="X1427" s="1" t="str">
        <f>'Auto-Calculations'!Y1428</f>
        <v/>
      </c>
      <c r="Y1427" s="1" t="str">
        <f>'Auto-Calculations'!Z1428</f>
        <v/>
      </c>
      <c r="Z1427" s="1" t="str">
        <f>'Auto-Calculations'!AB1428</f>
        <v/>
      </c>
      <c r="AA1427" s="1" t="str">
        <f>'Auto-Calculations'!AC1428</f>
        <v/>
      </c>
      <c r="AB1427" s="1" t="str">
        <f>'Auto-Calculations'!AE1428</f>
        <v/>
      </c>
      <c r="AC1427" s="1" t="str">
        <f>'Auto-Calculations'!AF1428</f>
        <v/>
      </c>
    </row>
    <row r="1428" spans="1:29" ht="12.6" customHeight="1" x14ac:dyDescent="0.25">
      <c r="A1428" s="1">
        <f>'Auto-Calculations'!HE1429</f>
        <v>0</v>
      </c>
      <c r="B1428" s="1">
        <f>'Auto-Calculations'!HF1429</f>
        <v>0</v>
      </c>
      <c r="C1428" s="1">
        <f>'Auto-Calculations'!HG1429</f>
        <v>0</v>
      </c>
      <c r="D1428" s="1">
        <f>'Auto-Calculations'!HH1429</f>
        <v>0</v>
      </c>
      <c r="E1428" s="1">
        <f>'Auto-Calculations'!HA1429</f>
        <v>0</v>
      </c>
      <c r="F1428" s="1">
        <f>'Auto-Calculations'!HB1429</f>
        <v>0</v>
      </c>
      <c r="G1428" s="1">
        <f>'Auto-Calculations'!HC1429</f>
        <v>0</v>
      </c>
      <c r="H1428" s="1" t="str">
        <f>'Auto-Calculations'!A1429</f>
        <v/>
      </c>
      <c r="I1428" s="1" t="str">
        <f>'Auto-Calculations'!B1429</f>
        <v/>
      </c>
      <c r="J1428" s="1" t="str">
        <f>'Auto-Calculations'!C1429</f>
        <v/>
      </c>
      <c r="K1428" s="1" t="str">
        <f>'Auto-Calculations'!D1429</f>
        <v/>
      </c>
      <c r="L1428" s="1" t="str">
        <f>'Auto-Calculations'!E1429</f>
        <v/>
      </c>
      <c r="M1428" s="1" t="str">
        <f>'Auto-Calculations'!F1429</f>
        <v/>
      </c>
      <c r="N1428" s="1" t="str">
        <f>'Auto-Calculations'!G1429</f>
        <v/>
      </c>
      <c r="O1428" s="1" t="e">
        <f>'Auto-Calculations'!#REF!</f>
        <v>#REF!</v>
      </c>
      <c r="P1428" s="1" t="str">
        <f>'Auto-Calculations'!I1429</f>
        <v/>
      </c>
      <c r="Q1428" s="1" t="str">
        <f>'Auto-Calculations'!M1429</f>
        <v/>
      </c>
      <c r="R1428" s="1" t="str">
        <f>'Auto-Calculations'!N1429</f>
        <v/>
      </c>
      <c r="S1428" s="1" t="str">
        <f>'Auto-Calculations'!O1429</f>
        <v/>
      </c>
      <c r="T1428" s="1" t="str">
        <f>'Auto-Calculations'!U1429</f>
        <v/>
      </c>
      <c r="U1428" s="1" t="str">
        <f>'Auto-Calculations'!V1429</f>
        <v/>
      </c>
      <c r="V1428" s="1" t="str">
        <f>'Auto-Calculations'!W1429</f>
        <v/>
      </c>
      <c r="W1428" s="1" t="str">
        <f>'Auto-Calculations'!X1429</f>
        <v/>
      </c>
      <c r="X1428" s="1" t="str">
        <f>'Auto-Calculations'!Y1429</f>
        <v/>
      </c>
      <c r="Y1428" s="1" t="str">
        <f>'Auto-Calculations'!Z1429</f>
        <v/>
      </c>
      <c r="Z1428" s="1" t="str">
        <f>'Auto-Calculations'!AB1429</f>
        <v/>
      </c>
      <c r="AA1428" s="1" t="str">
        <f>'Auto-Calculations'!AC1429</f>
        <v/>
      </c>
      <c r="AB1428" s="1" t="str">
        <f>'Auto-Calculations'!AE1429</f>
        <v/>
      </c>
      <c r="AC1428" s="1" t="str">
        <f>'Auto-Calculations'!AF1429</f>
        <v/>
      </c>
    </row>
    <row r="1429" spans="1:29" ht="12.6" customHeight="1" x14ac:dyDescent="0.25">
      <c r="A1429" s="1">
        <f>'Auto-Calculations'!HE1430</f>
        <v>0</v>
      </c>
      <c r="B1429" s="1">
        <f>'Auto-Calculations'!HF1430</f>
        <v>0</v>
      </c>
      <c r="C1429" s="1">
        <f>'Auto-Calculations'!HG1430</f>
        <v>0</v>
      </c>
      <c r="D1429" s="1">
        <f>'Auto-Calculations'!HH1430</f>
        <v>0</v>
      </c>
      <c r="E1429" s="1">
        <f>'Auto-Calculations'!HA1430</f>
        <v>0</v>
      </c>
      <c r="F1429" s="1">
        <f>'Auto-Calculations'!HB1430</f>
        <v>0</v>
      </c>
      <c r="G1429" s="1">
        <f>'Auto-Calculations'!HC1430</f>
        <v>0</v>
      </c>
      <c r="H1429" s="1" t="str">
        <f>'Auto-Calculations'!A1430</f>
        <v/>
      </c>
      <c r="I1429" s="1" t="str">
        <f>'Auto-Calculations'!B1430</f>
        <v/>
      </c>
      <c r="J1429" s="1" t="str">
        <f>'Auto-Calculations'!C1430</f>
        <v/>
      </c>
      <c r="K1429" s="1" t="str">
        <f>'Auto-Calculations'!D1430</f>
        <v/>
      </c>
      <c r="L1429" s="1" t="str">
        <f>'Auto-Calculations'!E1430</f>
        <v/>
      </c>
      <c r="M1429" s="1" t="str">
        <f>'Auto-Calculations'!F1430</f>
        <v/>
      </c>
      <c r="N1429" s="1" t="str">
        <f>'Auto-Calculations'!G1430</f>
        <v/>
      </c>
      <c r="O1429" s="1" t="e">
        <f>'Auto-Calculations'!#REF!</f>
        <v>#REF!</v>
      </c>
      <c r="P1429" s="1" t="str">
        <f>'Auto-Calculations'!I1430</f>
        <v/>
      </c>
      <c r="Q1429" s="1" t="str">
        <f>'Auto-Calculations'!M1430</f>
        <v/>
      </c>
      <c r="R1429" s="1" t="str">
        <f>'Auto-Calculations'!N1430</f>
        <v/>
      </c>
      <c r="S1429" s="1" t="str">
        <f>'Auto-Calculations'!O1430</f>
        <v/>
      </c>
      <c r="T1429" s="1" t="str">
        <f>'Auto-Calculations'!U1430</f>
        <v/>
      </c>
      <c r="U1429" s="1" t="str">
        <f>'Auto-Calculations'!V1430</f>
        <v/>
      </c>
      <c r="V1429" s="1" t="str">
        <f>'Auto-Calculations'!W1430</f>
        <v/>
      </c>
      <c r="W1429" s="1" t="str">
        <f>'Auto-Calculations'!X1430</f>
        <v/>
      </c>
      <c r="X1429" s="1" t="str">
        <f>'Auto-Calculations'!Y1430</f>
        <v/>
      </c>
      <c r="Y1429" s="1" t="str">
        <f>'Auto-Calculations'!Z1430</f>
        <v/>
      </c>
      <c r="Z1429" s="1" t="str">
        <f>'Auto-Calculations'!AB1430</f>
        <v/>
      </c>
      <c r="AA1429" s="1" t="str">
        <f>'Auto-Calculations'!AC1430</f>
        <v/>
      </c>
      <c r="AB1429" s="1" t="str">
        <f>'Auto-Calculations'!AE1430</f>
        <v/>
      </c>
      <c r="AC1429" s="1" t="str">
        <f>'Auto-Calculations'!AF1430</f>
        <v/>
      </c>
    </row>
    <row r="1430" spans="1:29" ht="12.6" customHeight="1" x14ac:dyDescent="0.25">
      <c r="A1430" s="1">
        <f>'Auto-Calculations'!HE1431</f>
        <v>0</v>
      </c>
      <c r="B1430" s="1">
        <f>'Auto-Calculations'!HF1431</f>
        <v>0</v>
      </c>
      <c r="C1430" s="1">
        <f>'Auto-Calculations'!HG1431</f>
        <v>0</v>
      </c>
      <c r="D1430" s="1">
        <f>'Auto-Calculations'!HH1431</f>
        <v>0</v>
      </c>
      <c r="E1430" s="1">
        <f>'Auto-Calculations'!HA1431</f>
        <v>0</v>
      </c>
      <c r="F1430" s="1">
        <f>'Auto-Calculations'!HB1431</f>
        <v>0</v>
      </c>
      <c r="G1430" s="1">
        <f>'Auto-Calculations'!HC1431</f>
        <v>0</v>
      </c>
      <c r="H1430" s="1" t="str">
        <f>'Auto-Calculations'!A1431</f>
        <v/>
      </c>
      <c r="I1430" s="1" t="str">
        <f>'Auto-Calculations'!B1431</f>
        <v/>
      </c>
      <c r="J1430" s="1" t="str">
        <f>'Auto-Calculations'!C1431</f>
        <v/>
      </c>
      <c r="K1430" s="1" t="str">
        <f>'Auto-Calculations'!D1431</f>
        <v/>
      </c>
      <c r="L1430" s="1" t="str">
        <f>'Auto-Calculations'!E1431</f>
        <v/>
      </c>
      <c r="M1430" s="1" t="str">
        <f>'Auto-Calculations'!F1431</f>
        <v/>
      </c>
      <c r="N1430" s="1" t="str">
        <f>'Auto-Calculations'!G1431</f>
        <v/>
      </c>
      <c r="O1430" s="1" t="e">
        <f>'Auto-Calculations'!#REF!</f>
        <v>#REF!</v>
      </c>
      <c r="P1430" s="1" t="str">
        <f>'Auto-Calculations'!I1431</f>
        <v/>
      </c>
      <c r="Q1430" s="1" t="str">
        <f>'Auto-Calculations'!M1431</f>
        <v/>
      </c>
      <c r="R1430" s="1" t="str">
        <f>'Auto-Calculations'!N1431</f>
        <v/>
      </c>
      <c r="S1430" s="1" t="str">
        <f>'Auto-Calculations'!O1431</f>
        <v/>
      </c>
      <c r="T1430" s="1" t="str">
        <f>'Auto-Calculations'!U1431</f>
        <v/>
      </c>
      <c r="U1430" s="1" t="str">
        <f>'Auto-Calculations'!V1431</f>
        <v/>
      </c>
      <c r="V1430" s="1" t="str">
        <f>'Auto-Calculations'!W1431</f>
        <v/>
      </c>
      <c r="W1430" s="1" t="str">
        <f>'Auto-Calculations'!X1431</f>
        <v/>
      </c>
      <c r="X1430" s="1" t="str">
        <f>'Auto-Calculations'!Y1431</f>
        <v/>
      </c>
      <c r="Y1430" s="1" t="str">
        <f>'Auto-Calculations'!Z1431</f>
        <v/>
      </c>
      <c r="Z1430" s="1" t="str">
        <f>'Auto-Calculations'!AB1431</f>
        <v/>
      </c>
      <c r="AA1430" s="1" t="str">
        <f>'Auto-Calculations'!AC1431</f>
        <v/>
      </c>
      <c r="AB1430" s="1" t="str">
        <f>'Auto-Calculations'!AE1431</f>
        <v/>
      </c>
      <c r="AC1430" s="1" t="str">
        <f>'Auto-Calculations'!AF1431</f>
        <v/>
      </c>
    </row>
    <row r="1431" spans="1:29" ht="12.6" customHeight="1" x14ac:dyDescent="0.25">
      <c r="A1431" s="1">
        <f>'Auto-Calculations'!HE1432</f>
        <v>0</v>
      </c>
      <c r="B1431" s="1">
        <f>'Auto-Calculations'!HF1432</f>
        <v>0</v>
      </c>
      <c r="C1431" s="1">
        <f>'Auto-Calculations'!HG1432</f>
        <v>0</v>
      </c>
      <c r="D1431" s="1">
        <f>'Auto-Calculations'!HH1432</f>
        <v>0</v>
      </c>
      <c r="E1431" s="1">
        <f>'Auto-Calculations'!HA1432</f>
        <v>0</v>
      </c>
      <c r="F1431" s="1">
        <f>'Auto-Calculations'!HB1432</f>
        <v>0</v>
      </c>
      <c r="G1431" s="1">
        <f>'Auto-Calculations'!HC1432</f>
        <v>0</v>
      </c>
      <c r="H1431" s="1" t="str">
        <f>'Auto-Calculations'!A1432</f>
        <v/>
      </c>
      <c r="I1431" s="1" t="str">
        <f>'Auto-Calculations'!B1432</f>
        <v/>
      </c>
      <c r="J1431" s="1" t="str">
        <f>'Auto-Calculations'!C1432</f>
        <v/>
      </c>
      <c r="K1431" s="1" t="str">
        <f>'Auto-Calculations'!D1432</f>
        <v/>
      </c>
      <c r="L1431" s="1" t="str">
        <f>'Auto-Calculations'!E1432</f>
        <v/>
      </c>
      <c r="M1431" s="1" t="str">
        <f>'Auto-Calculations'!F1432</f>
        <v/>
      </c>
      <c r="N1431" s="1" t="str">
        <f>'Auto-Calculations'!G1432</f>
        <v/>
      </c>
      <c r="O1431" s="1" t="e">
        <f>'Auto-Calculations'!#REF!</f>
        <v>#REF!</v>
      </c>
      <c r="P1431" s="1" t="str">
        <f>'Auto-Calculations'!I1432</f>
        <v/>
      </c>
      <c r="Q1431" s="1" t="str">
        <f>'Auto-Calculations'!M1432</f>
        <v/>
      </c>
      <c r="R1431" s="1" t="str">
        <f>'Auto-Calculations'!N1432</f>
        <v/>
      </c>
      <c r="S1431" s="1" t="str">
        <f>'Auto-Calculations'!O1432</f>
        <v/>
      </c>
      <c r="T1431" s="1" t="str">
        <f>'Auto-Calculations'!U1432</f>
        <v/>
      </c>
      <c r="U1431" s="1" t="str">
        <f>'Auto-Calculations'!V1432</f>
        <v/>
      </c>
      <c r="V1431" s="1" t="str">
        <f>'Auto-Calculations'!W1432</f>
        <v/>
      </c>
      <c r="W1431" s="1" t="str">
        <f>'Auto-Calculations'!X1432</f>
        <v/>
      </c>
      <c r="X1431" s="1" t="str">
        <f>'Auto-Calculations'!Y1432</f>
        <v/>
      </c>
      <c r="Y1431" s="1" t="str">
        <f>'Auto-Calculations'!Z1432</f>
        <v/>
      </c>
      <c r="Z1431" s="1" t="str">
        <f>'Auto-Calculations'!AB1432</f>
        <v/>
      </c>
      <c r="AA1431" s="1" t="str">
        <f>'Auto-Calculations'!AC1432</f>
        <v/>
      </c>
      <c r="AB1431" s="1" t="str">
        <f>'Auto-Calculations'!AE1432</f>
        <v/>
      </c>
      <c r="AC1431" s="1" t="str">
        <f>'Auto-Calculations'!AF1432</f>
        <v/>
      </c>
    </row>
    <row r="1432" spans="1:29" ht="12.6" customHeight="1" x14ac:dyDescent="0.25">
      <c r="A1432" s="1">
        <f>'Auto-Calculations'!HE1433</f>
        <v>0</v>
      </c>
      <c r="B1432" s="1">
        <f>'Auto-Calculations'!HF1433</f>
        <v>0</v>
      </c>
      <c r="C1432" s="1">
        <f>'Auto-Calculations'!HG1433</f>
        <v>0</v>
      </c>
      <c r="D1432" s="1">
        <f>'Auto-Calculations'!HH1433</f>
        <v>0</v>
      </c>
      <c r="E1432" s="1">
        <f>'Auto-Calculations'!HA1433</f>
        <v>0</v>
      </c>
      <c r="F1432" s="1">
        <f>'Auto-Calculations'!HB1433</f>
        <v>0</v>
      </c>
      <c r="G1432" s="1">
        <f>'Auto-Calculations'!HC1433</f>
        <v>0</v>
      </c>
      <c r="H1432" s="1" t="str">
        <f>'Auto-Calculations'!A1433</f>
        <v/>
      </c>
      <c r="I1432" s="1" t="str">
        <f>'Auto-Calculations'!B1433</f>
        <v/>
      </c>
      <c r="J1432" s="1" t="str">
        <f>'Auto-Calculations'!C1433</f>
        <v/>
      </c>
      <c r="K1432" s="1" t="str">
        <f>'Auto-Calculations'!D1433</f>
        <v/>
      </c>
      <c r="L1432" s="1" t="str">
        <f>'Auto-Calculations'!E1433</f>
        <v/>
      </c>
      <c r="M1432" s="1" t="str">
        <f>'Auto-Calculations'!F1433</f>
        <v/>
      </c>
      <c r="N1432" s="1" t="str">
        <f>'Auto-Calculations'!G1433</f>
        <v/>
      </c>
      <c r="O1432" s="1" t="e">
        <f>'Auto-Calculations'!#REF!</f>
        <v>#REF!</v>
      </c>
      <c r="P1432" s="1" t="str">
        <f>'Auto-Calculations'!I1433</f>
        <v/>
      </c>
      <c r="Q1432" s="1" t="str">
        <f>'Auto-Calculations'!M1433</f>
        <v/>
      </c>
      <c r="R1432" s="1" t="str">
        <f>'Auto-Calculations'!N1433</f>
        <v/>
      </c>
      <c r="S1432" s="1" t="str">
        <f>'Auto-Calculations'!O1433</f>
        <v/>
      </c>
      <c r="T1432" s="1" t="str">
        <f>'Auto-Calculations'!U1433</f>
        <v/>
      </c>
      <c r="U1432" s="1" t="str">
        <f>'Auto-Calculations'!V1433</f>
        <v/>
      </c>
      <c r="V1432" s="1" t="str">
        <f>'Auto-Calculations'!W1433</f>
        <v/>
      </c>
      <c r="W1432" s="1" t="str">
        <f>'Auto-Calculations'!X1433</f>
        <v/>
      </c>
      <c r="X1432" s="1" t="str">
        <f>'Auto-Calculations'!Y1433</f>
        <v/>
      </c>
      <c r="Y1432" s="1" t="str">
        <f>'Auto-Calculations'!Z1433</f>
        <v/>
      </c>
      <c r="Z1432" s="1" t="str">
        <f>'Auto-Calculations'!AB1433</f>
        <v/>
      </c>
      <c r="AA1432" s="1" t="str">
        <f>'Auto-Calculations'!AC1433</f>
        <v/>
      </c>
      <c r="AB1432" s="1" t="str">
        <f>'Auto-Calculations'!AE1433</f>
        <v/>
      </c>
      <c r="AC1432" s="1" t="str">
        <f>'Auto-Calculations'!AF1433</f>
        <v/>
      </c>
    </row>
    <row r="1433" spans="1:29" ht="12.6" customHeight="1" x14ac:dyDescent="0.25">
      <c r="A1433" s="1">
        <f>'Auto-Calculations'!HE1434</f>
        <v>0</v>
      </c>
      <c r="B1433" s="1">
        <f>'Auto-Calculations'!HF1434</f>
        <v>0</v>
      </c>
      <c r="C1433" s="1">
        <f>'Auto-Calculations'!HG1434</f>
        <v>0</v>
      </c>
      <c r="D1433" s="1">
        <f>'Auto-Calculations'!HH1434</f>
        <v>0</v>
      </c>
      <c r="E1433" s="1">
        <f>'Auto-Calculations'!HA1434</f>
        <v>0</v>
      </c>
      <c r="F1433" s="1">
        <f>'Auto-Calculations'!HB1434</f>
        <v>0</v>
      </c>
      <c r="G1433" s="1">
        <f>'Auto-Calculations'!HC1434</f>
        <v>0</v>
      </c>
      <c r="H1433" s="1" t="str">
        <f>'Auto-Calculations'!A1434</f>
        <v/>
      </c>
      <c r="I1433" s="1" t="str">
        <f>'Auto-Calculations'!B1434</f>
        <v/>
      </c>
      <c r="J1433" s="1" t="str">
        <f>'Auto-Calculations'!C1434</f>
        <v/>
      </c>
      <c r="K1433" s="1" t="str">
        <f>'Auto-Calculations'!D1434</f>
        <v/>
      </c>
      <c r="L1433" s="1" t="str">
        <f>'Auto-Calculations'!E1434</f>
        <v/>
      </c>
      <c r="M1433" s="1" t="str">
        <f>'Auto-Calculations'!F1434</f>
        <v/>
      </c>
      <c r="N1433" s="1" t="str">
        <f>'Auto-Calculations'!G1434</f>
        <v/>
      </c>
      <c r="O1433" s="1" t="e">
        <f>'Auto-Calculations'!#REF!</f>
        <v>#REF!</v>
      </c>
      <c r="P1433" s="1" t="str">
        <f>'Auto-Calculations'!I1434</f>
        <v/>
      </c>
      <c r="Q1433" s="1" t="str">
        <f>'Auto-Calculations'!M1434</f>
        <v/>
      </c>
      <c r="R1433" s="1" t="str">
        <f>'Auto-Calculations'!N1434</f>
        <v/>
      </c>
      <c r="S1433" s="1" t="str">
        <f>'Auto-Calculations'!O1434</f>
        <v/>
      </c>
      <c r="T1433" s="1" t="str">
        <f>'Auto-Calculations'!U1434</f>
        <v/>
      </c>
      <c r="U1433" s="1" t="str">
        <f>'Auto-Calculations'!V1434</f>
        <v/>
      </c>
      <c r="V1433" s="1" t="str">
        <f>'Auto-Calculations'!W1434</f>
        <v/>
      </c>
      <c r="W1433" s="1" t="str">
        <f>'Auto-Calculations'!X1434</f>
        <v/>
      </c>
      <c r="X1433" s="1" t="str">
        <f>'Auto-Calculations'!Y1434</f>
        <v/>
      </c>
      <c r="Y1433" s="1" t="str">
        <f>'Auto-Calculations'!Z1434</f>
        <v/>
      </c>
      <c r="Z1433" s="1" t="str">
        <f>'Auto-Calculations'!AB1434</f>
        <v/>
      </c>
      <c r="AA1433" s="1" t="str">
        <f>'Auto-Calculations'!AC1434</f>
        <v/>
      </c>
      <c r="AB1433" s="1" t="str">
        <f>'Auto-Calculations'!AE1434</f>
        <v/>
      </c>
      <c r="AC1433" s="1" t="str">
        <f>'Auto-Calculations'!AF1434</f>
        <v/>
      </c>
    </row>
    <row r="1434" spans="1:29" ht="12.6" customHeight="1" x14ac:dyDescent="0.25">
      <c r="A1434" s="1">
        <f>'Auto-Calculations'!HE1435</f>
        <v>0</v>
      </c>
      <c r="B1434" s="1">
        <f>'Auto-Calculations'!HF1435</f>
        <v>0</v>
      </c>
      <c r="C1434" s="1">
        <f>'Auto-Calculations'!HG1435</f>
        <v>0</v>
      </c>
      <c r="D1434" s="1">
        <f>'Auto-Calculations'!HH1435</f>
        <v>0</v>
      </c>
      <c r="E1434" s="1">
        <f>'Auto-Calculations'!HA1435</f>
        <v>0</v>
      </c>
      <c r="F1434" s="1">
        <f>'Auto-Calculations'!HB1435</f>
        <v>0</v>
      </c>
      <c r="G1434" s="1">
        <f>'Auto-Calculations'!HC1435</f>
        <v>0</v>
      </c>
      <c r="H1434" s="1" t="str">
        <f>'Auto-Calculations'!A1435</f>
        <v/>
      </c>
      <c r="I1434" s="1" t="str">
        <f>'Auto-Calculations'!B1435</f>
        <v/>
      </c>
      <c r="J1434" s="1" t="str">
        <f>'Auto-Calculations'!C1435</f>
        <v/>
      </c>
      <c r="K1434" s="1" t="str">
        <f>'Auto-Calculations'!D1435</f>
        <v/>
      </c>
      <c r="L1434" s="1" t="str">
        <f>'Auto-Calculations'!E1435</f>
        <v/>
      </c>
      <c r="M1434" s="1" t="str">
        <f>'Auto-Calculations'!F1435</f>
        <v/>
      </c>
      <c r="N1434" s="1" t="str">
        <f>'Auto-Calculations'!G1435</f>
        <v/>
      </c>
      <c r="O1434" s="1" t="e">
        <f>'Auto-Calculations'!#REF!</f>
        <v>#REF!</v>
      </c>
      <c r="P1434" s="1" t="str">
        <f>'Auto-Calculations'!I1435</f>
        <v/>
      </c>
      <c r="Q1434" s="1" t="str">
        <f>'Auto-Calculations'!M1435</f>
        <v/>
      </c>
      <c r="R1434" s="1" t="str">
        <f>'Auto-Calculations'!N1435</f>
        <v/>
      </c>
      <c r="S1434" s="1" t="str">
        <f>'Auto-Calculations'!O1435</f>
        <v/>
      </c>
      <c r="T1434" s="1" t="str">
        <f>'Auto-Calculations'!U1435</f>
        <v/>
      </c>
      <c r="U1434" s="1" t="str">
        <f>'Auto-Calculations'!V1435</f>
        <v/>
      </c>
      <c r="V1434" s="1" t="str">
        <f>'Auto-Calculations'!W1435</f>
        <v/>
      </c>
      <c r="W1434" s="1" t="str">
        <f>'Auto-Calculations'!X1435</f>
        <v/>
      </c>
      <c r="X1434" s="1" t="str">
        <f>'Auto-Calculations'!Y1435</f>
        <v/>
      </c>
      <c r="Y1434" s="1" t="str">
        <f>'Auto-Calculations'!Z1435</f>
        <v/>
      </c>
      <c r="Z1434" s="1" t="str">
        <f>'Auto-Calculations'!AB1435</f>
        <v/>
      </c>
      <c r="AA1434" s="1" t="str">
        <f>'Auto-Calculations'!AC1435</f>
        <v/>
      </c>
      <c r="AB1434" s="1" t="str">
        <f>'Auto-Calculations'!AE1435</f>
        <v/>
      </c>
      <c r="AC1434" s="1" t="str">
        <f>'Auto-Calculations'!AF1435</f>
        <v/>
      </c>
    </row>
    <row r="1435" spans="1:29" ht="12.6" customHeight="1" x14ac:dyDescent="0.25">
      <c r="A1435" s="1">
        <f>'Auto-Calculations'!HE1436</f>
        <v>0</v>
      </c>
      <c r="B1435" s="1">
        <f>'Auto-Calculations'!HF1436</f>
        <v>0</v>
      </c>
      <c r="C1435" s="1">
        <f>'Auto-Calculations'!HG1436</f>
        <v>0</v>
      </c>
      <c r="D1435" s="1">
        <f>'Auto-Calculations'!HH1436</f>
        <v>0</v>
      </c>
      <c r="E1435" s="1">
        <f>'Auto-Calculations'!HA1436</f>
        <v>0</v>
      </c>
      <c r="F1435" s="1">
        <f>'Auto-Calculations'!HB1436</f>
        <v>0</v>
      </c>
      <c r="G1435" s="1">
        <f>'Auto-Calculations'!HC1436</f>
        <v>0</v>
      </c>
      <c r="H1435" s="1" t="str">
        <f>'Auto-Calculations'!A1436</f>
        <v/>
      </c>
      <c r="I1435" s="1" t="str">
        <f>'Auto-Calculations'!B1436</f>
        <v/>
      </c>
      <c r="J1435" s="1" t="str">
        <f>'Auto-Calculations'!C1436</f>
        <v/>
      </c>
      <c r="K1435" s="1" t="str">
        <f>'Auto-Calculations'!D1436</f>
        <v/>
      </c>
      <c r="L1435" s="1" t="str">
        <f>'Auto-Calculations'!E1436</f>
        <v/>
      </c>
      <c r="M1435" s="1" t="str">
        <f>'Auto-Calculations'!F1436</f>
        <v/>
      </c>
      <c r="N1435" s="1" t="str">
        <f>'Auto-Calculations'!G1436</f>
        <v/>
      </c>
      <c r="O1435" s="1" t="e">
        <f>'Auto-Calculations'!#REF!</f>
        <v>#REF!</v>
      </c>
      <c r="P1435" s="1" t="str">
        <f>'Auto-Calculations'!I1436</f>
        <v/>
      </c>
      <c r="Q1435" s="1" t="str">
        <f>'Auto-Calculations'!M1436</f>
        <v/>
      </c>
      <c r="R1435" s="1" t="str">
        <f>'Auto-Calculations'!N1436</f>
        <v/>
      </c>
      <c r="S1435" s="1" t="str">
        <f>'Auto-Calculations'!O1436</f>
        <v/>
      </c>
      <c r="T1435" s="1" t="str">
        <f>'Auto-Calculations'!U1436</f>
        <v/>
      </c>
      <c r="U1435" s="1" t="str">
        <f>'Auto-Calculations'!V1436</f>
        <v/>
      </c>
      <c r="V1435" s="1" t="str">
        <f>'Auto-Calculations'!W1436</f>
        <v/>
      </c>
      <c r="W1435" s="1" t="str">
        <f>'Auto-Calculations'!X1436</f>
        <v/>
      </c>
      <c r="X1435" s="1" t="str">
        <f>'Auto-Calculations'!Y1436</f>
        <v/>
      </c>
      <c r="Y1435" s="1" t="str">
        <f>'Auto-Calculations'!Z1436</f>
        <v/>
      </c>
      <c r="Z1435" s="1" t="str">
        <f>'Auto-Calculations'!AB1436</f>
        <v/>
      </c>
      <c r="AA1435" s="1" t="str">
        <f>'Auto-Calculations'!AC1436</f>
        <v/>
      </c>
      <c r="AB1435" s="1" t="str">
        <f>'Auto-Calculations'!AE1436</f>
        <v/>
      </c>
      <c r="AC1435" s="1" t="str">
        <f>'Auto-Calculations'!AF1436</f>
        <v/>
      </c>
    </row>
    <row r="1436" spans="1:29" ht="12.6" customHeight="1" x14ac:dyDescent="0.25">
      <c r="A1436" s="1">
        <f>'Auto-Calculations'!HE1437</f>
        <v>0</v>
      </c>
      <c r="B1436" s="1">
        <f>'Auto-Calculations'!HF1437</f>
        <v>0</v>
      </c>
      <c r="C1436" s="1">
        <f>'Auto-Calculations'!HG1437</f>
        <v>0</v>
      </c>
      <c r="D1436" s="1">
        <f>'Auto-Calculations'!HH1437</f>
        <v>0</v>
      </c>
      <c r="E1436" s="1">
        <f>'Auto-Calculations'!HA1437</f>
        <v>0</v>
      </c>
      <c r="F1436" s="1">
        <f>'Auto-Calculations'!HB1437</f>
        <v>0</v>
      </c>
      <c r="G1436" s="1">
        <f>'Auto-Calculations'!HC1437</f>
        <v>0</v>
      </c>
      <c r="H1436" s="1" t="str">
        <f>'Auto-Calculations'!A1437</f>
        <v/>
      </c>
      <c r="I1436" s="1" t="str">
        <f>'Auto-Calculations'!B1437</f>
        <v/>
      </c>
      <c r="J1436" s="1" t="str">
        <f>'Auto-Calculations'!C1437</f>
        <v/>
      </c>
      <c r="K1436" s="1" t="str">
        <f>'Auto-Calculations'!D1437</f>
        <v/>
      </c>
      <c r="L1436" s="1" t="str">
        <f>'Auto-Calculations'!E1437</f>
        <v/>
      </c>
      <c r="M1436" s="1" t="str">
        <f>'Auto-Calculations'!F1437</f>
        <v/>
      </c>
      <c r="N1436" s="1" t="str">
        <f>'Auto-Calculations'!G1437</f>
        <v/>
      </c>
      <c r="O1436" s="1" t="e">
        <f>'Auto-Calculations'!#REF!</f>
        <v>#REF!</v>
      </c>
      <c r="P1436" s="1" t="str">
        <f>'Auto-Calculations'!I1437</f>
        <v/>
      </c>
      <c r="Q1436" s="1" t="str">
        <f>'Auto-Calculations'!M1437</f>
        <v/>
      </c>
      <c r="R1436" s="1" t="str">
        <f>'Auto-Calculations'!N1437</f>
        <v/>
      </c>
      <c r="S1436" s="1" t="str">
        <f>'Auto-Calculations'!O1437</f>
        <v/>
      </c>
      <c r="T1436" s="1" t="str">
        <f>'Auto-Calculations'!U1437</f>
        <v/>
      </c>
      <c r="U1436" s="1" t="str">
        <f>'Auto-Calculations'!V1437</f>
        <v/>
      </c>
      <c r="V1436" s="1" t="str">
        <f>'Auto-Calculations'!W1437</f>
        <v/>
      </c>
      <c r="W1436" s="1" t="str">
        <f>'Auto-Calculations'!X1437</f>
        <v/>
      </c>
      <c r="X1436" s="1" t="str">
        <f>'Auto-Calculations'!Y1437</f>
        <v/>
      </c>
      <c r="Y1436" s="1" t="str">
        <f>'Auto-Calculations'!Z1437</f>
        <v/>
      </c>
      <c r="Z1436" s="1" t="str">
        <f>'Auto-Calculations'!AB1437</f>
        <v/>
      </c>
      <c r="AA1436" s="1" t="str">
        <f>'Auto-Calculations'!AC1437</f>
        <v/>
      </c>
      <c r="AB1436" s="1" t="str">
        <f>'Auto-Calculations'!AE1437</f>
        <v/>
      </c>
      <c r="AC1436" s="1" t="str">
        <f>'Auto-Calculations'!AF1437</f>
        <v/>
      </c>
    </row>
    <row r="1437" spans="1:29" ht="12.6" customHeight="1" x14ac:dyDescent="0.25">
      <c r="A1437" s="1">
        <f>'Auto-Calculations'!HE1438</f>
        <v>0</v>
      </c>
      <c r="B1437" s="1">
        <f>'Auto-Calculations'!HF1438</f>
        <v>0</v>
      </c>
      <c r="C1437" s="1">
        <f>'Auto-Calculations'!HG1438</f>
        <v>0</v>
      </c>
      <c r="D1437" s="1">
        <f>'Auto-Calculations'!HH1438</f>
        <v>0</v>
      </c>
      <c r="E1437" s="1">
        <f>'Auto-Calculations'!HA1438</f>
        <v>0</v>
      </c>
      <c r="F1437" s="1">
        <f>'Auto-Calculations'!HB1438</f>
        <v>0</v>
      </c>
      <c r="G1437" s="1">
        <f>'Auto-Calculations'!HC1438</f>
        <v>0</v>
      </c>
      <c r="H1437" s="1" t="str">
        <f>'Auto-Calculations'!A1438</f>
        <v/>
      </c>
      <c r="I1437" s="1" t="str">
        <f>'Auto-Calculations'!B1438</f>
        <v/>
      </c>
      <c r="J1437" s="1" t="str">
        <f>'Auto-Calculations'!C1438</f>
        <v/>
      </c>
      <c r="K1437" s="1" t="str">
        <f>'Auto-Calculations'!D1438</f>
        <v/>
      </c>
      <c r="L1437" s="1" t="str">
        <f>'Auto-Calculations'!E1438</f>
        <v/>
      </c>
      <c r="M1437" s="1" t="str">
        <f>'Auto-Calculations'!F1438</f>
        <v/>
      </c>
      <c r="N1437" s="1" t="str">
        <f>'Auto-Calculations'!G1438</f>
        <v/>
      </c>
      <c r="O1437" s="1" t="e">
        <f>'Auto-Calculations'!#REF!</f>
        <v>#REF!</v>
      </c>
      <c r="P1437" s="1" t="str">
        <f>'Auto-Calculations'!I1438</f>
        <v/>
      </c>
      <c r="Q1437" s="1" t="str">
        <f>'Auto-Calculations'!M1438</f>
        <v/>
      </c>
      <c r="R1437" s="1" t="str">
        <f>'Auto-Calculations'!N1438</f>
        <v/>
      </c>
      <c r="S1437" s="1" t="str">
        <f>'Auto-Calculations'!O1438</f>
        <v/>
      </c>
      <c r="T1437" s="1" t="str">
        <f>'Auto-Calculations'!U1438</f>
        <v/>
      </c>
      <c r="U1437" s="1" t="str">
        <f>'Auto-Calculations'!V1438</f>
        <v/>
      </c>
      <c r="V1437" s="1" t="str">
        <f>'Auto-Calculations'!W1438</f>
        <v/>
      </c>
      <c r="W1437" s="1" t="str">
        <f>'Auto-Calculations'!X1438</f>
        <v/>
      </c>
      <c r="X1437" s="1" t="str">
        <f>'Auto-Calculations'!Y1438</f>
        <v/>
      </c>
      <c r="Y1437" s="1" t="str">
        <f>'Auto-Calculations'!Z1438</f>
        <v/>
      </c>
      <c r="Z1437" s="1" t="str">
        <f>'Auto-Calculations'!AB1438</f>
        <v/>
      </c>
      <c r="AA1437" s="1" t="str">
        <f>'Auto-Calculations'!AC1438</f>
        <v/>
      </c>
      <c r="AB1437" s="1" t="str">
        <f>'Auto-Calculations'!AE1438</f>
        <v/>
      </c>
      <c r="AC1437" s="1" t="str">
        <f>'Auto-Calculations'!AF1438</f>
        <v/>
      </c>
    </row>
    <row r="1438" spans="1:29" ht="12.6" customHeight="1" x14ac:dyDescent="0.25">
      <c r="A1438" s="1">
        <f>'Auto-Calculations'!HE1439</f>
        <v>0</v>
      </c>
      <c r="B1438" s="1">
        <f>'Auto-Calculations'!HF1439</f>
        <v>0</v>
      </c>
      <c r="C1438" s="1">
        <f>'Auto-Calculations'!HG1439</f>
        <v>0</v>
      </c>
      <c r="D1438" s="1">
        <f>'Auto-Calculations'!HH1439</f>
        <v>0</v>
      </c>
      <c r="E1438" s="1">
        <f>'Auto-Calculations'!HA1439</f>
        <v>0</v>
      </c>
      <c r="F1438" s="1">
        <f>'Auto-Calculations'!HB1439</f>
        <v>0</v>
      </c>
      <c r="G1438" s="1">
        <f>'Auto-Calculations'!HC1439</f>
        <v>0</v>
      </c>
      <c r="H1438" s="1" t="str">
        <f>'Auto-Calculations'!A1439</f>
        <v/>
      </c>
      <c r="I1438" s="1" t="str">
        <f>'Auto-Calculations'!B1439</f>
        <v/>
      </c>
      <c r="J1438" s="1" t="str">
        <f>'Auto-Calculations'!C1439</f>
        <v/>
      </c>
      <c r="K1438" s="1" t="str">
        <f>'Auto-Calculations'!D1439</f>
        <v/>
      </c>
      <c r="L1438" s="1" t="str">
        <f>'Auto-Calculations'!E1439</f>
        <v/>
      </c>
      <c r="M1438" s="1" t="str">
        <f>'Auto-Calculations'!F1439</f>
        <v/>
      </c>
      <c r="N1438" s="1" t="str">
        <f>'Auto-Calculations'!G1439</f>
        <v/>
      </c>
      <c r="O1438" s="1" t="e">
        <f>'Auto-Calculations'!#REF!</f>
        <v>#REF!</v>
      </c>
      <c r="P1438" s="1" t="str">
        <f>'Auto-Calculations'!I1439</f>
        <v/>
      </c>
      <c r="Q1438" s="1" t="str">
        <f>'Auto-Calculations'!M1439</f>
        <v/>
      </c>
      <c r="R1438" s="1" t="str">
        <f>'Auto-Calculations'!N1439</f>
        <v/>
      </c>
      <c r="S1438" s="1" t="str">
        <f>'Auto-Calculations'!O1439</f>
        <v/>
      </c>
      <c r="T1438" s="1" t="str">
        <f>'Auto-Calculations'!U1439</f>
        <v/>
      </c>
      <c r="U1438" s="1" t="str">
        <f>'Auto-Calculations'!V1439</f>
        <v/>
      </c>
      <c r="V1438" s="1" t="str">
        <f>'Auto-Calculations'!W1439</f>
        <v/>
      </c>
      <c r="W1438" s="1" t="str">
        <f>'Auto-Calculations'!X1439</f>
        <v/>
      </c>
      <c r="X1438" s="1" t="str">
        <f>'Auto-Calculations'!Y1439</f>
        <v/>
      </c>
      <c r="Y1438" s="1" t="str">
        <f>'Auto-Calculations'!Z1439</f>
        <v/>
      </c>
      <c r="Z1438" s="1" t="str">
        <f>'Auto-Calculations'!AB1439</f>
        <v/>
      </c>
      <c r="AA1438" s="1" t="str">
        <f>'Auto-Calculations'!AC1439</f>
        <v/>
      </c>
      <c r="AB1438" s="1" t="str">
        <f>'Auto-Calculations'!AE1439</f>
        <v/>
      </c>
      <c r="AC1438" s="1" t="str">
        <f>'Auto-Calculations'!AF1439</f>
        <v/>
      </c>
    </row>
    <row r="1439" spans="1:29" ht="12.6" customHeight="1" x14ac:dyDescent="0.25">
      <c r="A1439" s="1">
        <f>'Auto-Calculations'!HE1440</f>
        <v>0</v>
      </c>
      <c r="B1439" s="1">
        <f>'Auto-Calculations'!HF1440</f>
        <v>0</v>
      </c>
      <c r="C1439" s="1">
        <f>'Auto-Calculations'!HG1440</f>
        <v>0</v>
      </c>
      <c r="D1439" s="1">
        <f>'Auto-Calculations'!HH1440</f>
        <v>0</v>
      </c>
      <c r="E1439" s="1">
        <f>'Auto-Calculations'!HA1440</f>
        <v>0</v>
      </c>
      <c r="F1439" s="1">
        <f>'Auto-Calculations'!HB1440</f>
        <v>0</v>
      </c>
      <c r="G1439" s="1">
        <f>'Auto-Calculations'!HC1440</f>
        <v>0</v>
      </c>
      <c r="H1439" s="1" t="str">
        <f>'Auto-Calculations'!A1440</f>
        <v/>
      </c>
      <c r="I1439" s="1" t="str">
        <f>'Auto-Calculations'!B1440</f>
        <v/>
      </c>
      <c r="J1439" s="1" t="str">
        <f>'Auto-Calculations'!C1440</f>
        <v/>
      </c>
      <c r="K1439" s="1" t="str">
        <f>'Auto-Calculations'!D1440</f>
        <v/>
      </c>
      <c r="L1439" s="1" t="str">
        <f>'Auto-Calculations'!E1440</f>
        <v/>
      </c>
      <c r="M1439" s="1" t="str">
        <f>'Auto-Calculations'!F1440</f>
        <v/>
      </c>
      <c r="N1439" s="1" t="str">
        <f>'Auto-Calculations'!G1440</f>
        <v/>
      </c>
      <c r="O1439" s="1" t="e">
        <f>'Auto-Calculations'!#REF!</f>
        <v>#REF!</v>
      </c>
      <c r="P1439" s="1" t="str">
        <f>'Auto-Calculations'!I1440</f>
        <v/>
      </c>
      <c r="Q1439" s="1" t="str">
        <f>'Auto-Calculations'!M1440</f>
        <v/>
      </c>
      <c r="R1439" s="1" t="str">
        <f>'Auto-Calculations'!N1440</f>
        <v/>
      </c>
      <c r="S1439" s="1" t="str">
        <f>'Auto-Calculations'!O1440</f>
        <v/>
      </c>
      <c r="T1439" s="1" t="str">
        <f>'Auto-Calculations'!U1440</f>
        <v/>
      </c>
      <c r="U1439" s="1" t="str">
        <f>'Auto-Calculations'!V1440</f>
        <v/>
      </c>
      <c r="V1439" s="1" t="str">
        <f>'Auto-Calculations'!W1440</f>
        <v/>
      </c>
      <c r="W1439" s="1" t="str">
        <f>'Auto-Calculations'!X1440</f>
        <v/>
      </c>
      <c r="X1439" s="1" t="str">
        <f>'Auto-Calculations'!Y1440</f>
        <v/>
      </c>
      <c r="Y1439" s="1" t="str">
        <f>'Auto-Calculations'!Z1440</f>
        <v/>
      </c>
      <c r="Z1439" s="1" t="str">
        <f>'Auto-Calculations'!AB1440</f>
        <v/>
      </c>
      <c r="AA1439" s="1" t="str">
        <f>'Auto-Calculations'!AC1440</f>
        <v/>
      </c>
      <c r="AB1439" s="1" t="str">
        <f>'Auto-Calculations'!AE1440</f>
        <v/>
      </c>
      <c r="AC1439" s="1" t="str">
        <f>'Auto-Calculations'!AF1440</f>
        <v/>
      </c>
    </row>
    <row r="1440" spans="1:29" ht="12.6" customHeight="1" x14ac:dyDescent="0.25">
      <c r="A1440" s="1">
        <f>'Auto-Calculations'!HE1441</f>
        <v>0</v>
      </c>
      <c r="B1440" s="1">
        <f>'Auto-Calculations'!HF1441</f>
        <v>0</v>
      </c>
      <c r="C1440" s="1">
        <f>'Auto-Calculations'!HG1441</f>
        <v>0</v>
      </c>
      <c r="D1440" s="1">
        <f>'Auto-Calculations'!HH1441</f>
        <v>0</v>
      </c>
      <c r="E1440" s="1">
        <f>'Auto-Calculations'!HA1441</f>
        <v>0</v>
      </c>
      <c r="F1440" s="1">
        <f>'Auto-Calculations'!HB1441</f>
        <v>0</v>
      </c>
      <c r="G1440" s="1">
        <f>'Auto-Calculations'!HC1441</f>
        <v>0</v>
      </c>
      <c r="H1440" s="1" t="str">
        <f>'Auto-Calculations'!A1441</f>
        <v/>
      </c>
      <c r="I1440" s="1" t="str">
        <f>'Auto-Calculations'!B1441</f>
        <v/>
      </c>
      <c r="J1440" s="1" t="str">
        <f>'Auto-Calculations'!C1441</f>
        <v/>
      </c>
      <c r="K1440" s="1" t="str">
        <f>'Auto-Calculations'!D1441</f>
        <v/>
      </c>
      <c r="L1440" s="1" t="str">
        <f>'Auto-Calculations'!E1441</f>
        <v/>
      </c>
      <c r="M1440" s="1" t="str">
        <f>'Auto-Calculations'!F1441</f>
        <v/>
      </c>
      <c r="N1440" s="1" t="str">
        <f>'Auto-Calculations'!G1441</f>
        <v/>
      </c>
      <c r="O1440" s="1" t="e">
        <f>'Auto-Calculations'!#REF!</f>
        <v>#REF!</v>
      </c>
      <c r="P1440" s="1" t="str">
        <f>'Auto-Calculations'!I1441</f>
        <v/>
      </c>
      <c r="Q1440" s="1" t="str">
        <f>'Auto-Calculations'!M1441</f>
        <v/>
      </c>
      <c r="R1440" s="1" t="str">
        <f>'Auto-Calculations'!N1441</f>
        <v/>
      </c>
      <c r="S1440" s="1" t="str">
        <f>'Auto-Calculations'!O1441</f>
        <v/>
      </c>
      <c r="T1440" s="1" t="str">
        <f>'Auto-Calculations'!U1441</f>
        <v/>
      </c>
      <c r="U1440" s="1" t="str">
        <f>'Auto-Calculations'!V1441</f>
        <v/>
      </c>
      <c r="V1440" s="1" t="str">
        <f>'Auto-Calculations'!W1441</f>
        <v/>
      </c>
      <c r="W1440" s="1" t="str">
        <f>'Auto-Calculations'!X1441</f>
        <v/>
      </c>
      <c r="X1440" s="1" t="str">
        <f>'Auto-Calculations'!Y1441</f>
        <v/>
      </c>
      <c r="Y1440" s="1" t="str">
        <f>'Auto-Calculations'!Z1441</f>
        <v/>
      </c>
      <c r="Z1440" s="1" t="str">
        <f>'Auto-Calculations'!AB1441</f>
        <v/>
      </c>
      <c r="AA1440" s="1" t="str">
        <f>'Auto-Calculations'!AC1441</f>
        <v/>
      </c>
      <c r="AB1440" s="1" t="str">
        <f>'Auto-Calculations'!AE1441</f>
        <v/>
      </c>
      <c r="AC1440" s="1" t="str">
        <f>'Auto-Calculations'!AF1441</f>
        <v/>
      </c>
    </row>
    <row r="1441" spans="1:29" ht="12.6" customHeight="1" x14ac:dyDescent="0.25">
      <c r="A1441" s="1">
        <f>'Auto-Calculations'!HE1442</f>
        <v>0</v>
      </c>
      <c r="B1441" s="1">
        <f>'Auto-Calculations'!HF1442</f>
        <v>0</v>
      </c>
      <c r="C1441" s="1">
        <f>'Auto-Calculations'!HG1442</f>
        <v>0</v>
      </c>
      <c r="D1441" s="1">
        <f>'Auto-Calculations'!HH1442</f>
        <v>0</v>
      </c>
      <c r="E1441" s="1">
        <f>'Auto-Calculations'!HA1442</f>
        <v>0</v>
      </c>
      <c r="F1441" s="1">
        <f>'Auto-Calculations'!HB1442</f>
        <v>0</v>
      </c>
      <c r="G1441" s="1">
        <f>'Auto-Calculations'!HC1442</f>
        <v>0</v>
      </c>
      <c r="H1441" s="1" t="str">
        <f>'Auto-Calculations'!A1442</f>
        <v/>
      </c>
      <c r="I1441" s="1" t="str">
        <f>'Auto-Calculations'!B1442</f>
        <v/>
      </c>
      <c r="J1441" s="1" t="str">
        <f>'Auto-Calculations'!C1442</f>
        <v/>
      </c>
      <c r="K1441" s="1" t="str">
        <f>'Auto-Calculations'!D1442</f>
        <v/>
      </c>
      <c r="L1441" s="1" t="str">
        <f>'Auto-Calculations'!E1442</f>
        <v/>
      </c>
      <c r="M1441" s="1" t="str">
        <f>'Auto-Calculations'!F1442</f>
        <v/>
      </c>
      <c r="N1441" s="1" t="str">
        <f>'Auto-Calculations'!G1442</f>
        <v/>
      </c>
      <c r="O1441" s="1" t="e">
        <f>'Auto-Calculations'!#REF!</f>
        <v>#REF!</v>
      </c>
      <c r="P1441" s="1" t="str">
        <f>'Auto-Calculations'!I1442</f>
        <v/>
      </c>
      <c r="Q1441" s="1" t="str">
        <f>'Auto-Calculations'!M1442</f>
        <v/>
      </c>
      <c r="R1441" s="1" t="str">
        <f>'Auto-Calculations'!N1442</f>
        <v/>
      </c>
      <c r="S1441" s="1" t="str">
        <f>'Auto-Calculations'!O1442</f>
        <v/>
      </c>
      <c r="T1441" s="1" t="str">
        <f>'Auto-Calculations'!U1442</f>
        <v/>
      </c>
      <c r="U1441" s="1" t="str">
        <f>'Auto-Calculations'!V1442</f>
        <v/>
      </c>
      <c r="V1441" s="1" t="str">
        <f>'Auto-Calculations'!W1442</f>
        <v/>
      </c>
      <c r="W1441" s="1" t="str">
        <f>'Auto-Calculations'!X1442</f>
        <v/>
      </c>
      <c r="X1441" s="1" t="str">
        <f>'Auto-Calculations'!Y1442</f>
        <v/>
      </c>
      <c r="Y1441" s="1" t="str">
        <f>'Auto-Calculations'!Z1442</f>
        <v/>
      </c>
      <c r="Z1441" s="1" t="str">
        <f>'Auto-Calculations'!AB1442</f>
        <v/>
      </c>
      <c r="AA1441" s="1" t="str">
        <f>'Auto-Calculations'!AC1442</f>
        <v/>
      </c>
      <c r="AB1441" s="1" t="str">
        <f>'Auto-Calculations'!AE1442</f>
        <v/>
      </c>
      <c r="AC1441" s="1" t="str">
        <f>'Auto-Calculations'!AF1442</f>
        <v/>
      </c>
    </row>
    <row r="1442" spans="1:29" ht="12.6" customHeight="1" x14ac:dyDescent="0.25">
      <c r="A1442" s="1">
        <f>'Auto-Calculations'!HE1443</f>
        <v>0</v>
      </c>
      <c r="B1442" s="1">
        <f>'Auto-Calculations'!HF1443</f>
        <v>0</v>
      </c>
      <c r="C1442" s="1">
        <f>'Auto-Calculations'!HG1443</f>
        <v>0</v>
      </c>
      <c r="D1442" s="1">
        <f>'Auto-Calculations'!HH1443</f>
        <v>0</v>
      </c>
      <c r="E1442" s="1">
        <f>'Auto-Calculations'!HA1443</f>
        <v>0</v>
      </c>
      <c r="F1442" s="1">
        <f>'Auto-Calculations'!HB1443</f>
        <v>0</v>
      </c>
      <c r="G1442" s="1">
        <f>'Auto-Calculations'!HC1443</f>
        <v>0</v>
      </c>
      <c r="H1442" s="1" t="str">
        <f>'Auto-Calculations'!A1443</f>
        <v/>
      </c>
      <c r="I1442" s="1" t="str">
        <f>'Auto-Calculations'!B1443</f>
        <v/>
      </c>
      <c r="J1442" s="1" t="str">
        <f>'Auto-Calculations'!C1443</f>
        <v/>
      </c>
      <c r="K1442" s="1" t="str">
        <f>'Auto-Calculations'!D1443</f>
        <v/>
      </c>
      <c r="L1442" s="1" t="str">
        <f>'Auto-Calculations'!E1443</f>
        <v/>
      </c>
      <c r="M1442" s="1" t="str">
        <f>'Auto-Calculations'!F1443</f>
        <v/>
      </c>
      <c r="N1442" s="1" t="str">
        <f>'Auto-Calculations'!G1443</f>
        <v/>
      </c>
      <c r="O1442" s="1" t="e">
        <f>'Auto-Calculations'!#REF!</f>
        <v>#REF!</v>
      </c>
      <c r="P1442" s="1" t="str">
        <f>'Auto-Calculations'!I1443</f>
        <v/>
      </c>
      <c r="Q1442" s="1" t="str">
        <f>'Auto-Calculations'!M1443</f>
        <v/>
      </c>
      <c r="R1442" s="1" t="str">
        <f>'Auto-Calculations'!N1443</f>
        <v/>
      </c>
      <c r="S1442" s="1" t="str">
        <f>'Auto-Calculations'!O1443</f>
        <v/>
      </c>
      <c r="T1442" s="1" t="str">
        <f>'Auto-Calculations'!U1443</f>
        <v/>
      </c>
      <c r="U1442" s="1" t="str">
        <f>'Auto-Calculations'!V1443</f>
        <v/>
      </c>
      <c r="V1442" s="1" t="str">
        <f>'Auto-Calculations'!W1443</f>
        <v/>
      </c>
      <c r="W1442" s="1" t="str">
        <f>'Auto-Calculations'!X1443</f>
        <v/>
      </c>
      <c r="X1442" s="1" t="str">
        <f>'Auto-Calculations'!Y1443</f>
        <v/>
      </c>
      <c r="Y1442" s="1" t="str">
        <f>'Auto-Calculations'!Z1443</f>
        <v/>
      </c>
      <c r="Z1442" s="1" t="str">
        <f>'Auto-Calculations'!AB1443</f>
        <v/>
      </c>
      <c r="AA1442" s="1" t="str">
        <f>'Auto-Calculations'!AC1443</f>
        <v/>
      </c>
      <c r="AB1442" s="1" t="str">
        <f>'Auto-Calculations'!AE1443</f>
        <v/>
      </c>
      <c r="AC1442" s="1" t="str">
        <f>'Auto-Calculations'!AF1443</f>
        <v/>
      </c>
    </row>
    <row r="1443" spans="1:29" ht="12.6" customHeight="1" x14ac:dyDescent="0.25">
      <c r="A1443" s="1">
        <f>'Auto-Calculations'!HE1444</f>
        <v>0</v>
      </c>
      <c r="B1443" s="1">
        <f>'Auto-Calculations'!HF1444</f>
        <v>0</v>
      </c>
      <c r="C1443" s="1">
        <f>'Auto-Calculations'!HG1444</f>
        <v>0</v>
      </c>
      <c r="D1443" s="1">
        <f>'Auto-Calculations'!HH1444</f>
        <v>0</v>
      </c>
      <c r="E1443" s="1">
        <f>'Auto-Calculations'!HA1444</f>
        <v>0</v>
      </c>
      <c r="F1443" s="1">
        <f>'Auto-Calculations'!HB1444</f>
        <v>0</v>
      </c>
      <c r="G1443" s="1">
        <f>'Auto-Calculations'!HC1444</f>
        <v>0</v>
      </c>
      <c r="H1443" s="1" t="str">
        <f>'Auto-Calculations'!A1444</f>
        <v/>
      </c>
      <c r="I1443" s="1" t="str">
        <f>'Auto-Calculations'!B1444</f>
        <v/>
      </c>
      <c r="J1443" s="1" t="str">
        <f>'Auto-Calculations'!C1444</f>
        <v/>
      </c>
      <c r="K1443" s="1" t="str">
        <f>'Auto-Calculations'!D1444</f>
        <v/>
      </c>
      <c r="L1443" s="1" t="str">
        <f>'Auto-Calculations'!E1444</f>
        <v/>
      </c>
      <c r="M1443" s="1" t="str">
        <f>'Auto-Calculations'!F1444</f>
        <v/>
      </c>
      <c r="N1443" s="1" t="str">
        <f>'Auto-Calculations'!G1444</f>
        <v/>
      </c>
      <c r="O1443" s="1" t="e">
        <f>'Auto-Calculations'!#REF!</f>
        <v>#REF!</v>
      </c>
      <c r="P1443" s="1" t="str">
        <f>'Auto-Calculations'!I1444</f>
        <v/>
      </c>
      <c r="Q1443" s="1" t="str">
        <f>'Auto-Calculations'!M1444</f>
        <v/>
      </c>
      <c r="R1443" s="1" t="str">
        <f>'Auto-Calculations'!N1444</f>
        <v/>
      </c>
      <c r="S1443" s="1" t="str">
        <f>'Auto-Calculations'!O1444</f>
        <v/>
      </c>
      <c r="T1443" s="1" t="str">
        <f>'Auto-Calculations'!U1444</f>
        <v/>
      </c>
      <c r="U1443" s="1" t="str">
        <f>'Auto-Calculations'!V1444</f>
        <v/>
      </c>
      <c r="V1443" s="1" t="str">
        <f>'Auto-Calculations'!W1444</f>
        <v/>
      </c>
      <c r="W1443" s="1" t="str">
        <f>'Auto-Calculations'!X1444</f>
        <v/>
      </c>
      <c r="X1443" s="1" t="str">
        <f>'Auto-Calculations'!Y1444</f>
        <v/>
      </c>
      <c r="Y1443" s="1" t="str">
        <f>'Auto-Calculations'!Z1444</f>
        <v/>
      </c>
      <c r="Z1443" s="1" t="str">
        <f>'Auto-Calculations'!AB1444</f>
        <v/>
      </c>
      <c r="AA1443" s="1" t="str">
        <f>'Auto-Calculations'!AC1444</f>
        <v/>
      </c>
      <c r="AB1443" s="1" t="str">
        <f>'Auto-Calculations'!AE1444</f>
        <v/>
      </c>
      <c r="AC1443" s="1" t="str">
        <f>'Auto-Calculations'!AF1444</f>
        <v/>
      </c>
    </row>
    <row r="1444" spans="1:29" ht="12.6" customHeight="1" x14ac:dyDescent="0.25">
      <c r="A1444" s="1">
        <f>'Auto-Calculations'!HE1445</f>
        <v>0</v>
      </c>
      <c r="B1444" s="1">
        <f>'Auto-Calculations'!HF1445</f>
        <v>0</v>
      </c>
      <c r="C1444" s="1">
        <f>'Auto-Calculations'!HG1445</f>
        <v>0</v>
      </c>
      <c r="D1444" s="1">
        <f>'Auto-Calculations'!HH1445</f>
        <v>0</v>
      </c>
      <c r="E1444" s="1">
        <f>'Auto-Calculations'!HA1445</f>
        <v>0</v>
      </c>
      <c r="F1444" s="1">
        <f>'Auto-Calculations'!HB1445</f>
        <v>0</v>
      </c>
      <c r="G1444" s="1">
        <f>'Auto-Calculations'!HC1445</f>
        <v>0</v>
      </c>
      <c r="H1444" s="1" t="str">
        <f>'Auto-Calculations'!A1445</f>
        <v/>
      </c>
      <c r="I1444" s="1" t="str">
        <f>'Auto-Calculations'!B1445</f>
        <v/>
      </c>
      <c r="J1444" s="1" t="str">
        <f>'Auto-Calculations'!C1445</f>
        <v/>
      </c>
      <c r="K1444" s="1" t="str">
        <f>'Auto-Calculations'!D1445</f>
        <v/>
      </c>
      <c r="L1444" s="1" t="str">
        <f>'Auto-Calculations'!E1445</f>
        <v/>
      </c>
      <c r="M1444" s="1" t="str">
        <f>'Auto-Calculations'!F1445</f>
        <v/>
      </c>
      <c r="N1444" s="1" t="str">
        <f>'Auto-Calculations'!G1445</f>
        <v/>
      </c>
      <c r="O1444" s="1" t="e">
        <f>'Auto-Calculations'!#REF!</f>
        <v>#REF!</v>
      </c>
      <c r="P1444" s="1" t="str">
        <f>'Auto-Calculations'!I1445</f>
        <v/>
      </c>
      <c r="Q1444" s="1" t="str">
        <f>'Auto-Calculations'!M1445</f>
        <v/>
      </c>
      <c r="R1444" s="1" t="str">
        <f>'Auto-Calculations'!N1445</f>
        <v/>
      </c>
      <c r="S1444" s="1" t="str">
        <f>'Auto-Calculations'!O1445</f>
        <v/>
      </c>
      <c r="T1444" s="1" t="str">
        <f>'Auto-Calculations'!U1445</f>
        <v/>
      </c>
      <c r="U1444" s="1" t="str">
        <f>'Auto-Calculations'!V1445</f>
        <v/>
      </c>
      <c r="V1444" s="1" t="str">
        <f>'Auto-Calculations'!W1445</f>
        <v/>
      </c>
      <c r="W1444" s="1" t="str">
        <f>'Auto-Calculations'!X1445</f>
        <v/>
      </c>
      <c r="X1444" s="1" t="str">
        <f>'Auto-Calculations'!Y1445</f>
        <v/>
      </c>
      <c r="Y1444" s="1" t="str">
        <f>'Auto-Calculations'!Z1445</f>
        <v/>
      </c>
      <c r="Z1444" s="1" t="str">
        <f>'Auto-Calculations'!AB1445</f>
        <v/>
      </c>
      <c r="AA1444" s="1" t="str">
        <f>'Auto-Calculations'!AC1445</f>
        <v/>
      </c>
      <c r="AB1444" s="1" t="str">
        <f>'Auto-Calculations'!AE1445</f>
        <v/>
      </c>
      <c r="AC1444" s="1" t="str">
        <f>'Auto-Calculations'!AF1445</f>
        <v/>
      </c>
    </row>
    <row r="1445" spans="1:29" ht="12.6" customHeight="1" x14ac:dyDescent="0.25">
      <c r="A1445" s="1">
        <f>'Auto-Calculations'!HE1446</f>
        <v>0</v>
      </c>
      <c r="B1445" s="1">
        <f>'Auto-Calculations'!HF1446</f>
        <v>0</v>
      </c>
      <c r="C1445" s="1">
        <f>'Auto-Calculations'!HG1446</f>
        <v>0</v>
      </c>
      <c r="D1445" s="1">
        <f>'Auto-Calculations'!HH1446</f>
        <v>0</v>
      </c>
      <c r="E1445" s="1">
        <f>'Auto-Calculations'!HA1446</f>
        <v>0</v>
      </c>
      <c r="F1445" s="1">
        <f>'Auto-Calculations'!HB1446</f>
        <v>0</v>
      </c>
      <c r="G1445" s="1">
        <f>'Auto-Calculations'!HC1446</f>
        <v>0</v>
      </c>
      <c r="H1445" s="1" t="str">
        <f>'Auto-Calculations'!A1446</f>
        <v/>
      </c>
      <c r="I1445" s="1" t="str">
        <f>'Auto-Calculations'!B1446</f>
        <v/>
      </c>
      <c r="J1445" s="1" t="str">
        <f>'Auto-Calculations'!C1446</f>
        <v/>
      </c>
      <c r="K1445" s="1" t="str">
        <f>'Auto-Calculations'!D1446</f>
        <v/>
      </c>
      <c r="L1445" s="1" t="str">
        <f>'Auto-Calculations'!E1446</f>
        <v/>
      </c>
      <c r="M1445" s="1" t="str">
        <f>'Auto-Calculations'!F1446</f>
        <v/>
      </c>
      <c r="N1445" s="1" t="str">
        <f>'Auto-Calculations'!G1446</f>
        <v/>
      </c>
      <c r="O1445" s="1" t="e">
        <f>'Auto-Calculations'!#REF!</f>
        <v>#REF!</v>
      </c>
      <c r="P1445" s="1" t="str">
        <f>'Auto-Calculations'!I1446</f>
        <v/>
      </c>
      <c r="Q1445" s="1" t="str">
        <f>'Auto-Calculations'!M1446</f>
        <v/>
      </c>
      <c r="R1445" s="1" t="str">
        <f>'Auto-Calculations'!N1446</f>
        <v/>
      </c>
      <c r="S1445" s="1" t="str">
        <f>'Auto-Calculations'!O1446</f>
        <v/>
      </c>
      <c r="T1445" s="1" t="str">
        <f>'Auto-Calculations'!U1446</f>
        <v/>
      </c>
      <c r="U1445" s="1" t="str">
        <f>'Auto-Calculations'!V1446</f>
        <v/>
      </c>
      <c r="V1445" s="1" t="str">
        <f>'Auto-Calculations'!W1446</f>
        <v/>
      </c>
      <c r="W1445" s="1" t="str">
        <f>'Auto-Calculations'!X1446</f>
        <v/>
      </c>
      <c r="X1445" s="1" t="str">
        <f>'Auto-Calculations'!Y1446</f>
        <v/>
      </c>
      <c r="Y1445" s="1" t="str">
        <f>'Auto-Calculations'!Z1446</f>
        <v/>
      </c>
      <c r="Z1445" s="1" t="str">
        <f>'Auto-Calculations'!AB1446</f>
        <v/>
      </c>
      <c r="AA1445" s="1" t="str">
        <f>'Auto-Calculations'!AC1446</f>
        <v/>
      </c>
      <c r="AB1445" s="1" t="str">
        <f>'Auto-Calculations'!AE1446</f>
        <v/>
      </c>
      <c r="AC1445" s="1" t="str">
        <f>'Auto-Calculations'!AF1446</f>
        <v/>
      </c>
    </row>
    <row r="1446" spans="1:29" ht="12.6" customHeight="1" x14ac:dyDescent="0.25">
      <c r="A1446" s="1">
        <f>'Auto-Calculations'!HE1447</f>
        <v>0</v>
      </c>
      <c r="B1446" s="1">
        <f>'Auto-Calculations'!HF1447</f>
        <v>0</v>
      </c>
      <c r="C1446" s="1">
        <f>'Auto-Calculations'!HG1447</f>
        <v>0</v>
      </c>
      <c r="D1446" s="1">
        <f>'Auto-Calculations'!HH1447</f>
        <v>0</v>
      </c>
      <c r="E1446" s="1">
        <f>'Auto-Calculations'!HA1447</f>
        <v>0</v>
      </c>
      <c r="F1446" s="1">
        <f>'Auto-Calculations'!HB1447</f>
        <v>0</v>
      </c>
      <c r="G1446" s="1">
        <f>'Auto-Calculations'!HC1447</f>
        <v>0</v>
      </c>
      <c r="H1446" s="1" t="str">
        <f>'Auto-Calculations'!A1447</f>
        <v/>
      </c>
      <c r="I1446" s="1" t="str">
        <f>'Auto-Calculations'!B1447</f>
        <v/>
      </c>
      <c r="J1446" s="1" t="str">
        <f>'Auto-Calculations'!C1447</f>
        <v/>
      </c>
      <c r="K1446" s="1" t="str">
        <f>'Auto-Calculations'!D1447</f>
        <v/>
      </c>
      <c r="L1446" s="1" t="str">
        <f>'Auto-Calculations'!E1447</f>
        <v/>
      </c>
      <c r="M1446" s="1" t="str">
        <f>'Auto-Calculations'!F1447</f>
        <v/>
      </c>
      <c r="N1446" s="1" t="str">
        <f>'Auto-Calculations'!G1447</f>
        <v/>
      </c>
      <c r="O1446" s="1" t="e">
        <f>'Auto-Calculations'!#REF!</f>
        <v>#REF!</v>
      </c>
      <c r="P1446" s="1" t="str">
        <f>'Auto-Calculations'!I1447</f>
        <v/>
      </c>
      <c r="Q1446" s="1" t="str">
        <f>'Auto-Calculations'!M1447</f>
        <v/>
      </c>
      <c r="R1446" s="1" t="str">
        <f>'Auto-Calculations'!N1447</f>
        <v/>
      </c>
      <c r="S1446" s="1" t="str">
        <f>'Auto-Calculations'!O1447</f>
        <v/>
      </c>
      <c r="T1446" s="1" t="str">
        <f>'Auto-Calculations'!U1447</f>
        <v/>
      </c>
      <c r="U1446" s="1" t="str">
        <f>'Auto-Calculations'!V1447</f>
        <v/>
      </c>
      <c r="V1446" s="1" t="str">
        <f>'Auto-Calculations'!W1447</f>
        <v/>
      </c>
      <c r="W1446" s="1" t="str">
        <f>'Auto-Calculations'!X1447</f>
        <v/>
      </c>
      <c r="X1446" s="1" t="str">
        <f>'Auto-Calculations'!Y1447</f>
        <v/>
      </c>
      <c r="Y1446" s="1" t="str">
        <f>'Auto-Calculations'!Z1447</f>
        <v/>
      </c>
      <c r="Z1446" s="1" t="str">
        <f>'Auto-Calculations'!AB1447</f>
        <v/>
      </c>
      <c r="AA1446" s="1" t="str">
        <f>'Auto-Calculations'!AC1447</f>
        <v/>
      </c>
      <c r="AB1446" s="1" t="str">
        <f>'Auto-Calculations'!AE1447</f>
        <v/>
      </c>
      <c r="AC1446" s="1" t="str">
        <f>'Auto-Calculations'!AF1447</f>
        <v/>
      </c>
    </row>
    <row r="1447" spans="1:29" ht="12.6" customHeight="1" x14ac:dyDescent="0.25">
      <c r="A1447" s="1">
        <f>'Auto-Calculations'!HE1448</f>
        <v>0</v>
      </c>
      <c r="B1447" s="1">
        <f>'Auto-Calculations'!HF1448</f>
        <v>0</v>
      </c>
      <c r="C1447" s="1">
        <f>'Auto-Calculations'!HG1448</f>
        <v>0</v>
      </c>
      <c r="D1447" s="1">
        <f>'Auto-Calculations'!HH1448</f>
        <v>0</v>
      </c>
      <c r="E1447" s="1">
        <f>'Auto-Calculations'!HA1448</f>
        <v>0</v>
      </c>
      <c r="F1447" s="1">
        <f>'Auto-Calculations'!HB1448</f>
        <v>0</v>
      </c>
      <c r="G1447" s="1">
        <f>'Auto-Calculations'!HC1448</f>
        <v>0</v>
      </c>
      <c r="H1447" s="1" t="str">
        <f>'Auto-Calculations'!A1448</f>
        <v/>
      </c>
      <c r="I1447" s="1" t="str">
        <f>'Auto-Calculations'!B1448</f>
        <v/>
      </c>
      <c r="J1447" s="1" t="str">
        <f>'Auto-Calculations'!C1448</f>
        <v/>
      </c>
      <c r="K1447" s="1" t="str">
        <f>'Auto-Calculations'!D1448</f>
        <v/>
      </c>
      <c r="L1447" s="1" t="str">
        <f>'Auto-Calculations'!E1448</f>
        <v/>
      </c>
      <c r="M1447" s="1" t="str">
        <f>'Auto-Calculations'!F1448</f>
        <v/>
      </c>
      <c r="N1447" s="1" t="str">
        <f>'Auto-Calculations'!G1448</f>
        <v/>
      </c>
      <c r="O1447" s="1" t="e">
        <f>'Auto-Calculations'!#REF!</f>
        <v>#REF!</v>
      </c>
      <c r="P1447" s="1" t="str">
        <f>'Auto-Calculations'!I1448</f>
        <v/>
      </c>
      <c r="Q1447" s="1" t="str">
        <f>'Auto-Calculations'!M1448</f>
        <v/>
      </c>
      <c r="R1447" s="1" t="str">
        <f>'Auto-Calculations'!N1448</f>
        <v/>
      </c>
      <c r="S1447" s="1" t="str">
        <f>'Auto-Calculations'!O1448</f>
        <v/>
      </c>
      <c r="T1447" s="1" t="str">
        <f>'Auto-Calculations'!U1448</f>
        <v/>
      </c>
      <c r="U1447" s="1" t="str">
        <f>'Auto-Calculations'!V1448</f>
        <v/>
      </c>
      <c r="V1447" s="1" t="str">
        <f>'Auto-Calculations'!W1448</f>
        <v/>
      </c>
      <c r="W1447" s="1" t="str">
        <f>'Auto-Calculations'!X1448</f>
        <v/>
      </c>
      <c r="X1447" s="1" t="str">
        <f>'Auto-Calculations'!Y1448</f>
        <v/>
      </c>
      <c r="Y1447" s="1" t="str">
        <f>'Auto-Calculations'!Z1448</f>
        <v/>
      </c>
      <c r="Z1447" s="1" t="str">
        <f>'Auto-Calculations'!AB1448</f>
        <v/>
      </c>
      <c r="AA1447" s="1" t="str">
        <f>'Auto-Calculations'!AC1448</f>
        <v/>
      </c>
      <c r="AB1447" s="1" t="str">
        <f>'Auto-Calculations'!AE1448</f>
        <v/>
      </c>
      <c r="AC1447" s="1" t="str">
        <f>'Auto-Calculations'!AF1448</f>
        <v/>
      </c>
    </row>
    <row r="1448" spans="1:29" ht="12.6" customHeight="1" x14ac:dyDescent="0.25">
      <c r="A1448" s="1">
        <f>'Auto-Calculations'!HE1449</f>
        <v>0</v>
      </c>
      <c r="B1448" s="1">
        <f>'Auto-Calculations'!HF1449</f>
        <v>0</v>
      </c>
      <c r="C1448" s="1">
        <f>'Auto-Calculations'!HG1449</f>
        <v>0</v>
      </c>
      <c r="D1448" s="1">
        <f>'Auto-Calculations'!HH1449</f>
        <v>0</v>
      </c>
      <c r="E1448" s="1">
        <f>'Auto-Calculations'!HA1449</f>
        <v>0</v>
      </c>
      <c r="F1448" s="1">
        <f>'Auto-Calculations'!HB1449</f>
        <v>0</v>
      </c>
      <c r="G1448" s="1">
        <f>'Auto-Calculations'!HC1449</f>
        <v>0</v>
      </c>
      <c r="H1448" s="1" t="str">
        <f>'Auto-Calculations'!A1449</f>
        <v/>
      </c>
      <c r="I1448" s="1" t="str">
        <f>'Auto-Calculations'!B1449</f>
        <v/>
      </c>
      <c r="J1448" s="1" t="str">
        <f>'Auto-Calculations'!C1449</f>
        <v/>
      </c>
      <c r="K1448" s="1" t="str">
        <f>'Auto-Calculations'!D1449</f>
        <v/>
      </c>
      <c r="L1448" s="1" t="str">
        <f>'Auto-Calculations'!E1449</f>
        <v/>
      </c>
      <c r="M1448" s="1" t="str">
        <f>'Auto-Calculations'!F1449</f>
        <v/>
      </c>
      <c r="N1448" s="1" t="str">
        <f>'Auto-Calculations'!G1449</f>
        <v/>
      </c>
      <c r="O1448" s="1" t="e">
        <f>'Auto-Calculations'!#REF!</f>
        <v>#REF!</v>
      </c>
      <c r="P1448" s="1" t="str">
        <f>'Auto-Calculations'!I1449</f>
        <v/>
      </c>
      <c r="Q1448" s="1" t="str">
        <f>'Auto-Calculations'!M1449</f>
        <v/>
      </c>
      <c r="R1448" s="1" t="str">
        <f>'Auto-Calculations'!N1449</f>
        <v/>
      </c>
      <c r="S1448" s="1" t="str">
        <f>'Auto-Calculations'!O1449</f>
        <v/>
      </c>
      <c r="T1448" s="1" t="str">
        <f>'Auto-Calculations'!U1449</f>
        <v/>
      </c>
      <c r="U1448" s="1" t="str">
        <f>'Auto-Calculations'!V1449</f>
        <v/>
      </c>
      <c r="V1448" s="1" t="str">
        <f>'Auto-Calculations'!W1449</f>
        <v/>
      </c>
      <c r="W1448" s="1" t="str">
        <f>'Auto-Calculations'!X1449</f>
        <v/>
      </c>
      <c r="X1448" s="1" t="str">
        <f>'Auto-Calculations'!Y1449</f>
        <v/>
      </c>
      <c r="Y1448" s="1" t="str">
        <f>'Auto-Calculations'!Z1449</f>
        <v/>
      </c>
      <c r="Z1448" s="1" t="str">
        <f>'Auto-Calculations'!AB1449</f>
        <v/>
      </c>
      <c r="AA1448" s="1" t="str">
        <f>'Auto-Calculations'!AC1449</f>
        <v/>
      </c>
      <c r="AB1448" s="1" t="str">
        <f>'Auto-Calculations'!AE1449</f>
        <v/>
      </c>
      <c r="AC1448" s="1" t="str">
        <f>'Auto-Calculations'!AF1449</f>
        <v/>
      </c>
    </row>
    <row r="1449" spans="1:29" ht="12.6" customHeight="1" x14ac:dyDescent="0.25">
      <c r="A1449" s="1">
        <f>'Auto-Calculations'!HE1450</f>
        <v>0</v>
      </c>
      <c r="B1449" s="1">
        <f>'Auto-Calculations'!HF1450</f>
        <v>0</v>
      </c>
      <c r="C1449" s="1">
        <f>'Auto-Calculations'!HG1450</f>
        <v>0</v>
      </c>
      <c r="D1449" s="1">
        <f>'Auto-Calculations'!HH1450</f>
        <v>0</v>
      </c>
      <c r="E1449" s="1">
        <f>'Auto-Calculations'!HA1450</f>
        <v>0</v>
      </c>
      <c r="F1449" s="1">
        <f>'Auto-Calculations'!HB1450</f>
        <v>0</v>
      </c>
      <c r="G1449" s="1">
        <f>'Auto-Calculations'!HC1450</f>
        <v>0</v>
      </c>
      <c r="H1449" s="1" t="str">
        <f>'Auto-Calculations'!A1450</f>
        <v/>
      </c>
      <c r="I1449" s="1" t="str">
        <f>'Auto-Calculations'!B1450</f>
        <v/>
      </c>
      <c r="J1449" s="1" t="str">
        <f>'Auto-Calculations'!C1450</f>
        <v/>
      </c>
      <c r="K1449" s="1" t="str">
        <f>'Auto-Calculations'!D1450</f>
        <v/>
      </c>
      <c r="L1449" s="1" t="str">
        <f>'Auto-Calculations'!E1450</f>
        <v/>
      </c>
      <c r="M1449" s="1" t="str">
        <f>'Auto-Calculations'!F1450</f>
        <v/>
      </c>
      <c r="N1449" s="1" t="str">
        <f>'Auto-Calculations'!G1450</f>
        <v/>
      </c>
      <c r="O1449" s="1" t="e">
        <f>'Auto-Calculations'!#REF!</f>
        <v>#REF!</v>
      </c>
      <c r="P1449" s="1" t="str">
        <f>'Auto-Calculations'!I1450</f>
        <v/>
      </c>
      <c r="Q1449" s="1" t="str">
        <f>'Auto-Calculations'!M1450</f>
        <v/>
      </c>
      <c r="R1449" s="1" t="str">
        <f>'Auto-Calculations'!N1450</f>
        <v/>
      </c>
      <c r="S1449" s="1" t="str">
        <f>'Auto-Calculations'!O1450</f>
        <v/>
      </c>
      <c r="T1449" s="1" t="str">
        <f>'Auto-Calculations'!U1450</f>
        <v/>
      </c>
      <c r="U1449" s="1" t="str">
        <f>'Auto-Calculations'!V1450</f>
        <v/>
      </c>
      <c r="V1449" s="1" t="str">
        <f>'Auto-Calculations'!W1450</f>
        <v/>
      </c>
      <c r="W1449" s="1" t="str">
        <f>'Auto-Calculations'!X1450</f>
        <v/>
      </c>
      <c r="X1449" s="1" t="str">
        <f>'Auto-Calculations'!Y1450</f>
        <v/>
      </c>
      <c r="Y1449" s="1" t="str">
        <f>'Auto-Calculations'!Z1450</f>
        <v/>
      </c>
      <c r="Z1449" s="1" t="str">
        <f>'Auto-Calculations'!AB1450</f>
        <v/>
      </c>
      <c r="AA1449" s="1" t="str">
        <f>'Auto-Calculations'!AC1450</f>
        <v/>
      </c>
      <c r="AB1449" s="1" t="str">
        <f>'Auto-Calculations'!AE1450</f>
        <v/>
      </c>
      <c r="AC1449" s="1" t="str">
        <f>'Auto-Calculations'!AF1450</f>
        <v/>
      </c>
    </row>
    <row r="1450" spans="1:29" ht="12.6" customHeight="1" x14ac:dyDescent="0.25">
      <c r="A1450" s="1">
        <f>'Auto-Calculations'!HE1451</f>
        <v>0</v>
      </c>
      <c r="B1450" s="1">
        <f>'Auto-Calculations'!HF1451</f>
        <v>0</v>
      </c>
      <c r="C1450" s="1">
        <f>'Auto-Calculations'!HG1451</f>
        <v>0</v>
      </c>
      <c r="D1450" s="1">
        <f>'Auto-Calculations'!HH1451</f>
        <v>0</v>
      </c>
      <c r="E1450" s="1">
        <f>'Auto-Calculations'!HA1451</f>
        <v>0</v>
      </c>
      <c r="F1450" s="1">
        <f>'Auto-Calculations'!HB1451</f>
        <v>0</v>
      </c>
      <c r="G1450" s="1">
        <f>'Auto-Calculations'!HC1451</f>
        <v>0</v>
      </c>
      <c r="H1450" s="1" t="str">
        <f>'Auto-Calculations'!A1451</f>
        <v/>
      </c>
      <c r="I1450" s="1" t="str">
        <f>'Auto-Calculations'!B1451</f>
        <v/>
      </c>
      <c r="J1450" s="1" t="str">
        <f>'Auto-Calculations'!C1451</f>
        <v/>
      </c>
      <c r="K1450" s="1" t="str">
        <f>'Auto-Calculations'!D1451</f>
        <v/>
      </c>
      <c r="L1450" s="1" t="str">
        <f>'Auto-Calculations'!E1451</f>
        <v/>
      </c>
      <c r="M1450" s="1" t="str">
        <f>'Auto-Calculations'!F1451</f>
        <v/>
      </c>
      <c r="N1450" s="1" t="str">
        <f>'Auto-Calculations'!G1451</f>
        <v/>
      </c>
      <c r="O1450" s="1" t="e">
        <f>'Auto-Calculations'!#REF!</f>
        <v>#REF!</v>
      </c>
      <c r="P1450" s="1" t="str">
        <f>'Auto-Calculations'!I1451</f>
        <v/>
      </c>
      <c r="Q1450" s="1" t="str">
        <f>'Auto-Calculations'!M1451</f>
        <v/>
      </c>
      <c r="R1450" s="1" t="str">
        <f>'Auto-Calculations'!N1451</f>
        <v/>
      </c>
      <c r="S1450" s="1" t="str">
        <f>'Auto-Calculations'!O1451</f>
        <v/>
      </c>
      <c r="T1450" s="1" t="str">
        <f>'Auto-Calculations'!U1451</f>
        <v/>
      </c>
      <c r="U1450" s="1" t="str">
        <f>'Auto-Calculations'!V1451</f>
        <v/>
      </c>
      <c r="V1450" s="1" t="str">
        <f>'Auto-Calculations'!W1451</f>
        <v/>
      </c>
      <c r="W1450" s="1" t="str">
        <f>'Auto-Calculations'!X1451</f>
        <v/>
      </c>
      <c r="X1450" s="1" t="str">
        <f>'Auto-Calculations'!Y1451</f>
        <v/>
      </c>
      <c r="Y1450" s="1" t="str">
        <f>'Auto-Calculations'!Z1451</f>
        <v/>
      </c>
      <c r="Z1450" s="1" t="str">
        <f>'Auto-Calculations'!AB1451</f>
        <v/>
      </c>
      <c r="AA1450" s="1" t="str">
        <f>'Auto-Calculations'!AC1451</f>
        <v/>
      </c>
      <c r="AB1450" s="1" t="str">
        <f>'Auto-Calculations'!AE1451</f>
        <v/>
      </c>
      <c r="AC1450" s="1" t="str">
        <f>'Auto-Calculations'!AF1451</f>
        <v/>
      </c>
    </row>
    <row r="1451" spans="1:29" ht="12.6" customHeight="1" x14ac:dyDescent="0.25">
      <c r="A1451" s="1">
        <f>'Auto-Calculations'!HE1452</f>
        <v>0</v>
      </c>
      <c r="B1451" s="1">
        <f>'Auto-Calculations'!HF1452</f>
        <v>0</v>
      </c>
      <c r="C1451" s="1">
        <f>'Auto-Calculations'!HG1452</f>
        <v>0</v>
      </c>
      <c r="D1451" s="1">
        <f>'Auto-Calculations'!HH1452</f>
        <v>0</v>
      </c>
      <c r="E1451" s="1">
        <f>'Auto-Calculations'!HA1452</f>
        <v>0</v>
      </c>
      <c r="F1451" s="1">
        <f>'Auto-Calculations'!HB1452</f>
        <v>0</v>
      </c>
      <c r="G1451" s="1">
        <f>'Auto-Calculations'!HC1452</f>
        <v>0</v>
      </c>
      <c r="H1451" s="1" t="str">
        <f>'Auto-Calculations'!A1452</f>
        <v/>
      </c>
      <c r="I1451" s="1" t="str">
        <f>'Auto-Calculations'!B1452</f>
        <v/>
      </c>
      <c r="J1451" s="1" t="str">
        <f>'Auto-Calculations'!C1452</f>
        <v/>
      </c>
      <c r="K1451" s="1" t="str">
        <f>'Auto-Calculations'!D1452</f>
        <v/>
      </c>
      <c r="L1451" s="1" t="str">
        <f>'Auto-Calculations'!E1452</f>
        <v/>
      </c>
      <c r="M1451" s="1" t="str">
        <f>'Auto-Calculations'!F1452</f>
        <v/>
      </c>
      <c r="N1451" s="1" t="str">
        <f>'Auto-Calculations'!G1452</f>
        <v/>
      </c>
      <c r="O1451" s="1" t="e">
        <f>'Auto-Calculations'!#REF!</f>
        <v>#REF!</v>
      </c>
      <c r="P1451" s="1" t="str">
        <f>'Auto-Calculations'!I1452</f>
        <v/>
      </c>
      <c r="Q1451" s="1" t="str">
        <f>'Auto-Calculations'!M1452</f>
        <v/>
      </c>
      <c r="R1451" s="1" t="str">
        <f>'Auto-Calculations'!N1452</f>
        <v/>
      </c>
      <c r="S1451" s="1" t="str">
        <f>'Auto-Calculations'!O1452</f>
        <v/>
      </c>
      <c r="T1451" s="1" t="str">
        <f>'Auto-Calculations'!U1452</f>
        <v/>
      </c>
      <c r="U1451" s="1" t="str">
        <f>'Auto-Calculations'!V1452</f>
        <v/>
      </c>
      <c r="V1451" s="1" t="str">
        <f>'Auto-Calculations'!W1452</f>
        <v/>
      </c>
      <c r="W1451" s="1" t="str">
        <f>'Auto-Calculations'!X1452</f>
        <v/>
      </c>
      <c r="X1451" s="1" t="str">
        <f>'Auto-Calculations'!Y1452</f>
        <v/>
      </c>
      <c r="Y1451" s="1" t="str">
        <f>'Auto-Calculations'!Z1452</f>
        <v/>
      </c>
      <c r="Z1451" s="1" t="str">
        <f>'Auto-Calculations'!AB1452</f>
        <v/>
      </c>
      <c r="AA1451" s="1" t="str">
        <f>'Auto-Calculations'!AC1452</f>
        <v/>
      </c>
      <c r="AB1451" s="1" t="str">
        <f>'Auto-Calculations'!AE1452</f>
        <v/>
      </c>
      <c r="AC1451" s="1" t="str">
        <f>'Auto-Calculations'!AF1452</f>
        <v/>
      </c>
    </row>
    <row r="1452" spans="1:29" ht="12.6" customHeight="1" x14ac:dyDescent="0.25">
      <c r="A1452" s="1">
        <f>'Auto-Calculations'!HE1453</f>
        <v>0</v>
      </c>
      <c r="B1452" s="1">
        <f>'Auto-Calculations'!HF1453</f>
        <v>0</v>
      </c>
      <c r="C1452" s="1">
        <f>'Auto-Calculations'!HG1453</f>
        <v>0</v>
      </c>
      <c r="D1452" s="1">
        <f>'Auto-Calculations'!HH1453</f>
        <v>0</v>
      </c>
      <c r="E1452" s="1">
        <f>'Auto-Calculations'!HA1453</f>
        <v>0</v>
      </c>
      <c r="F1452" s="1">
        <f>'Auto-Calculations'!HB1453</f>
        <v>0</v>
      </c>
      <c r="G1452" s="1">
        <f>'Auto-Calculations'!HC1453</f>
        <v>0</v>
      </c>
      <c r="H1452" s="1" t="str">
        <f>'Auto-Calculations'!A1453</f>
        <v/>
      </c>
      <c r="I1452" s="1" t="str">
        <f>'Auto-Calculations'!B1453</f>
        <v/>
      </c>
      <c r="J1452" s="1" t="str">
        <f>'Auto-Calculations'!C1453</f>
        <v/>
      </c>
      <c r="K1452" s="1" t="str">
        <f>'Auto-Calculations'!D1453</f>
        <v/>
      </c>
      <c r="L1452" s="1" t="str">
        <f>'Auto-Calculations'!E1453</f>
        <v/>
      </c>
      <c r="M1452" s="1" t="str">
        <f>'Auto-Calculations'!F1453</f>
        <v/>
      </c>
      <c r="N1452" s="1" t="str">
        <f>'Auto-Calculations'!G1453</f>
        <v/>
      </c>
      <c r="O1452" s="1" t="e">
        <f>'Auto-Calculations'!#REF!</f>
        <v>#REF!</v>
      </c>
      <c r="P1452" s="1" t="str">
        <f>'Auto-Calculations'!I1453</f>
        <v/>
      </c>
      <c r="Q1452" s="1" t="str">
        <f>'Auto-Calculations'!M1453</f>
        <v/>
      </c>
      <c r="R1452" s="1" t="str">
        <f>'Auto-Calculations'!N1453</f>
        <v/>
      </c>
      <c r="S1452" s="1" t="str">
        <f>'Auto-Calculations'!O1453</f>
        <v/>
      </c>
      <c r="T1452" s="1" t="str">
        <f>'Auto-Calculations'!U1453</f>
        <v/>
      </c>
      <c r="U1452" s="1" t="str">
        <f>'Auto-Calculations'!V1453</f>
        <v/>
      </c>
      <c r="V1452" s="1" t="str">
        <f>'Auto-Calculations'!W1453</f>
        <v/>
      </c>
      <c r="W1452" s="1" t="str">
        <f>'Auto-Calculations'!X1453</f>
        <v/>
      </c>
      <c r="X1452" s="1" t="str">
        <f>'Auto-Calculations'!Y1453</f>
        <v/>
      </c>
      <c r="Y1452" s="1" t="str">
        <f>'Auto-Calculations'!Z1453</f>
        <v/>
      </c>
      <c r="Z1452" s="1" t="str">
        <f>'Auto-Calculations'!AB1453</f>
        <v/>
      </c>
      <c r="AA1452" s="1" t="str">
        <f>'Auto-Calculations'!AC1453</f>
        <v/>
      </c>
      <c r="AB1452" s="1" t="str">
        <f>'Auto-Calculations'!AE1453</f>
        <v/>
      </c>
      <c r="AC1452" s="1" t="str">
        <f>'Auto-Calculations'!AF1453</f>
        <v/>
      </c>
    </row>
    <row r="1453" spans="1:29" ht="12.6" customHeight="1" x14ac:dyDescent="0.25">
      <c r="A1453" s="1">
        <f>'Auto-Calculations'!HE1454</f>
        <v>0</v>
      </c>
      <c r="B1453" s="1">
        <f>'Auto-Calculations'!HF1454</f>
        <v>0</v>
      </c>
      <c r="C1453" s="1">
        <f>'Auto-Calculations'!HG1454</f>
        <v>0</v>
      </c>
      <c r="D1453" s="1">
        <f>'Auto-Calculations'!HH1454</f>
        <v>0</v>
      </c>
      <c r="E1453" s="1">
        <f>'Auto-Calculations'!HA1454</f>
        <v>0</v>
      </c>
      <c r="F1453" s="1">
        <f>'Auto-Calculations'!HB1454</f>
        <v>0</v>
      </c>
      <c r="G1453" s="1">
        <f>'Auto-Calculations'!HC1454</f>
        <v>0</v>
      </c>
      <c r="H1453" s="1" t="str">
        <f>'Auto-Calculations'!A1454</f>
        <v/>
      </c>
      <c r="I1453" s="1" t="str">
        <f>'Auto-Calculations'!B1454</f>
        <v/>
      </c>
      <c r="J1453" s="1" t="str">
        <f>'Auto-Calculations'!C1454</f>
        <v/>
      </c>
      <c r="K1453" s="1" t="str">
        <f>'Auto-Calculations'!D1454</f>
        <v/>
      </c>
      <c r="L1453" s="1" t="str">
        <f>'Auto-Calculations'!E1454</f>
        <v/>
      </c>
      <c r="M1453" s="1" t="str">
        <f>'Auto-Calculations'!F1454</f>
        <v/>
      </c>
      <c r="N1453" s="1" t="str">
        <f>'Auto-Calculations'!G1454</f>
        <v/>
      </c>
      <c r="O1453" s="1" t="e">
        <f>'Auto-Calculations'!#REF!</f>
        <v>#REF!</v>
      </c>
      <c r="P1453" s="1" t="str">
        <f>'Auto-Calculations'!I1454</f>
        <v/>
      </c>
      <c r="Q1453" s="1" t="str">
        <f>'Auto-Calculations'!M1454</f>
        <v/>
      </c>
      <c r="R1453" s="1" t="str">
        <f>'Auto-Calculations'!N1454</f>
        <v/>
      </c>
      <c r="S1453" s="1" t="str">
        <f>'Auto-Calculations'!O1454</f>
        <v/>
      </c>
      <c r="T1453" s="1" t="str">
        <f>'Auto-Calculations'!U1454</f>
        <v/>
      </c>
      <c r="U1453" s="1" t="str">
        <f>'Auto-Calculations'!V1454</f>
        <v/>
      </c>
      <c r="V1453" s="1" t="str">
        <f>'Auto-Calculations'!W1454</f>
        <v/>
      </c>
      <c r="W1453" s="1" t="str">
        <f>'Auto-Calculations'!X1454</f>
        <v/>
      </c>
      <c r="X1453" s="1" t="str">
        <f>'Auto-Calculations'!Y1454</f>
        <v/>
      </c>
      <c r="Y1453" s="1" t="str">
        <f>'Auto-Calculations'!Z1454</f>
        <v/>
      </c>
      <c r="Z1453" s="1" t="str">
        <f>'Auto-Calculations'!AB1454</f>
        <v/>
      </c>
      <c r="AA1453" s="1" t="str">
        <f>'Auto-Calculations'!AC1454</f>
        <v/>
      </c>
      <c r="AB1453" s="1" t="str">
        <f>'Auto-Calculations'!AE1454</f>
        <v/>
      </c>
      <c r="AC1453" s="1" t="str">
        <f>'Auto-Calculations'!AF1454</f>
        <v/>
      </c>
    </row>
    <row r="1454" spans="1:29" ht="12.6" customHeight="1" x14ac:dyDescent="0.25">
      <c r="A1454" s="1">
        <f>'Auto-Calculations'!HE1455</f>
        <v>0</v>
      </c>
      <c r="B1454" s="1">
        <f>'Auto-Calculations'!HF1455</f>
        <v>0</v>
      </c>
      <c r="C1454" s="1">
        <f>'Auto-Calculations'!HG1455</f>
        <v>0</v>
      </c>
      <c r="D1454" s="1">
        <f>'Auto-Calculations'!HH1455</f>
        <v>0</v>
      </c>
      <c r="E1454" s="1">
        <f>'Auto-Calculations'!HA1455</f>
        <v>0</v>
      </c>
      <c r="F1454" s="1">
        <f>'Auto-Calculations'!HB1455</f>
        <v>0</v>
      </c>
      <c r="G1454" s="1">
        <f>'Auto-Calculations'!HC1455</f>
        <v>0</v>
      </c>
      <c r="H1454" s="1" t="str">
        <f>'Auto-Calculations'!A1455</f>
        <v/>
      </c>
      <c r="I1454" s="1" t="str">
        <f>'Auto-Calculations'!B1455</f>
        <v/>
      </c>
      <c r="J1454" s="1" t="str">
        <f>'Auto-Calculations'!C1455</f>
        <v/>
      </c>
      <c r="K1454" s="1" t="str">
        <f>'Auto-Calculations'!D1455</f>
        <v/>
      </c>
      <c r="L1454" s="1" t="str">
        <f>'Auto-Calculations'!E1455</f>
        <v/>
      </c>
      <c r="M1454" s="1" t="str">
        <f>'Auto-Calculations'!F1455</f>
        <v/>
      </c>
      <c r="N1454" s="1" t="str">
        <f>'Auto-Calculations'!G1455</f>
        <v/>
      </c>
      <c r="O1454" s="1" t="e">
        <f>'Auto-Calculations'!#REF!</f>
        <v>#REF!</v>
      </c>
      <c r="P1454" s="1" t="str">
        <f>'Auto-Calculations'!I1455</f>
        <v/>
      </c>
      <c r="Q1454" s="1" t="str">
        <f>'Auto-Calculations'!M1455</f>
        <v/>
      </c>
      <c r="R1454" s="1" t="str">
        <f>'Auto-Calculations'!N1455</f>
        <v/>
      </c>
      <c r="S1454" s="1" t="str">
        <f>'Auto-Calculations'!O1455</f>
        <v/>
      </c>
      <c r="T1454" s="1" t="str">
        <f>'Auto-Calculations'!U1455</f>
        <v/>
      </c>
      <c r="U1454" s="1" t="str">
        <f>'Auto-Calculations'!V1455</f>
        <v/>
      </c>
      <c r="V1454" s="1" t="str">
        <f>'Auto-Calculations'!W1455</f>
        <v/>
      </c>
      <c r="W1454" s="1" t="str">
        <f>'Auto-Calculations'!X1455</f>
        <v/>
      </c>
      <c r="X1454" s="1" t="str">
        <f>'Auto-Calculations'!Y1455</f>
        <v/>
      </c>
      <c r="Y1454" s="1" t="str">
        <f>'Auto-Calculations'!Z1455</f>
        <v/>
      </c>
      <c r="Z1454" s="1" t="str">
        <f>'Auto-Calculations'!AB1455</f>
        <v/>
      </c>
      <c r="AA1454" s="1" t="str">
        <f>'Auto-Calculations'!AC1455</f>
        <v/>
      </c>
      <c r="AB1454" s="1" t="str">
        <f>'Auto-Calculations'!AE1455</f>
        <v/>
      </c>
      <c r="AC1454" s="1" t="str">
        <f>'Auto-Calculations'!AF1455</f>
        <v/>
      </c>
    </row>
    <row r="1455" spans="1:29" ht="12.6" customHeight="1" x14ac:dyDescent="0.25">
      <c r="A1455" s="1">
        <f>'Auto-Calculations'!HE1456</f>
        <v>0</v>
      </c>
      <c r="B1455" s="1">
        <f>'Auto-Calculations'!HF1456</f>
        <v>0</v>
      </c>
      <c r="C1455" s="1">
        <f>'Auto-Calculations'!HG1456</f>
        <v>0</v>
      </c>
      <c r="D1455" s="1">
        <f>'Auto-Calculations'!HH1456</f>
        <v>0</v>
      </c>
      <c r="E1455" s="1">
        <f>'Auto-Calculations'!HA1456</f>
        <v>0</v>
      </c>
      <c r="F1455" s="1">
        <f>'Auto-Calculations'!HB1456</f>
        <v>0</v>
      </c>
      <c r="G1455" s="1">
        <f>'Auto-Calculations'!HC1456</f>
        <v>0</v>
      </c>
      <c r="H1455" s="1" t="str">
        <f>'Auto-Calculations'!A1456</f>
        <v/>
      </c>
      <c r="I1455" s="1" t="str">
        <f>'Auto-Calculations'!B1456</f>
        <v/>
      </c>
      <c r="J1455" s="1" t="str">
        <f>'Auto-Calculations'!C1456</f>
        <v/>
      </c>
      <c r="K1455" s="1" t="str">
        <f>'Auto-Calculations'!D1456</f>
        <v/>
      </c>
      <c r="L1455" s="1" t="str">
        <f>'Auto-Calculations'!E1456</f>
        <v/>
      </c>
      <c r="M1455" s="1" t="str">
        <f>'Auto-Calculations'!F1456</f>
        <v/>
      </c>
      <c r="N1455" s="1" t="str">
        <f>'Auto-Calculations'!G1456</f>
        <v/>
      </c>
      <c r="O1455" s="1" t="e">
        <f>'Auto-Calculations'!#REF!</f>
        <v>#REF!</v>
      </c>
      <c r="P1455" s="1" t="str">
        <f>'Auto-Calculations'!I1456</f>
        <v/>
      </c>
      <c r="Q1455" s="1" t="str">
        <f>'Auto-Calculations'!M1456</f>
        <v/>
      </c>
      <c r="R1455" s="1" t="str">
        <f>'Auto-Calculations'!N1456</f>
        <v/>
      </c>
      <c r="S1455" s="1" t="str">
        <f>'Auto-Calculations'!O1456</f>
        <v/>
      </c>
      <c r="T1455" s="1" t="str">
        <f>'Auto-Calculations'!U1456</f>
        <v/>
      </c>
      <c r="U1455" s="1" t="str">
        <f>'Auto-Calculations'!V1456</f>
        <v/>
      </c>
      <c r="V1455" s="1" t="str">
        <f>'Auto-Calculations'!W1456</f>
        <v/>
      </c>
      <c r="W1455" s="1" t="str">
        <f>'Auto-Calculations'!X1456</f>
        <v/>
      </c>
      <c r="X1455" s="1" t="str">
        <f>'Auto-Calculations'!Y1456</f>
        <v/>
      </c>
      <c r="Y1455" s="1" t="str">
        <f>'Auto-Calculations'!Z1456</f>
        <v/>
      </c>
      <c r="Z1455" s="1" t="str">
        <f>'Auto-Calculations'!AB1456</f>
        <v/>
      </c>
      <c r="AA1455" s="1" t="str">
        <f>'Auto-Calculations'!AC1456</f>
        <v/>
      </c>
      <c r="AB1455" s="1" t="str">
        <f>'Auto-Calculations'!AE1456</f>
        <v/>
      </c>
      <c r="AC1455" s="1" t="str">
        <f>'Auto-Calculations'!AF1456</f>
        <v/>
      </c>
    </row>
    <row r="1456" spans="1:29" ht="12.6" customHeight="1" x14ac:dyDescent="0.25">
      <c r="A1456" s="1">
        <f>'Auto-Calculations'!HE1457</f>
        <v>0</v>
      </c>
      <c r="B1456" s="1">
        <f>'Auto-Calculations'!HF1457</f>
        <v>0</v>
      </c>
      <c r="C1456" s="1">
        <f>'Auto-Calculations'!HG1457</f>
        <v>0</v>
      </c>
      <c r="D1456" s="1">
        <f>'Auto-Calculations'!HH1457</f>
        <v>0</v>
      </c>
      <c r="E1456" s="1">
        <f>'Auto-Calculations'!HA1457</f>
        <v>0</v>
      </c>
      <c r="F1456" s="1">
        <f>'Auto-Calculations'!HB1457</f>
        <v>0</v>
      </c>
      <c r="G1456" s="1">
        <f>'Auto-Calculations'!HC1457</f>
        <v>0</v>
      </c>
      <c r="H1456" s="1" t="str">
        <f>'Auto-Calculations'!A1457</f>
        <v/>
      </c>
      <c r="I1456" s="1" t="str">
        <f>'Auto-Calculations'!B1457</f>
        <v/>
      </c>
      <c r="J1456" s="1" t="str">
        <f>'Auto-Calculations'!C1457</f>
        <v/>
      </c>
      <c r="K1456" s="1" t="str">
        <f>'Auto-Calculations'!D1457</f>
        <v/>
      </c>
      <c r="L1456" s="1" t="str">
        <f>'Auto-Calculations'!E1457</f>
        <v/>
      </c>
      <c r="M1456" s="1" t="str">
        <f>'Auto-Calculations'!F1457</f>
        <v/>
      </c>
      <c r="N1456" s="1" t="str">
        <f>'Auto-Calculations'!G1457</f>
        <v/>
      </c>
      <c r="O1456" s="1" t="e">
        <f>'Auto-Calculations'!#REF!</f>
        <v>#REF!</v>
      </c>
      <c r="P1456" s="1" t="str">
        <f>'Auto-Calculations'!I1457</f>
        <v/>
      </c>
      <c r="Q1456" s="1" t="str">
        <f>'Auto-Calculations'!M1457</f>
        <v/>
      </c>
      <c r="R1456" s="1" t="str">
        <f>'Auto-Calculations'!N1457</f>
        <v/>
      </c>
      <c r="S1456" s="1" t="str">
        <f>'Auto-Calculations'!O1457</f>
        <v/>
      </c>
      <c r="T1456" s="1" t="str">
        <f>'Auto-Calculations'!U1457</f>
        <v/>
      </c>
      <c r="U1456" s="1" t="str">
        <f>'Auto-Calculations'!V1457</f>
        <v/>
      </c>
      <c r="V1456" s="1" t="str">
        <f>'Auto-Calculations'!W1457</f>
        <v/>
      </c>
      <c r="W1456" s="1" t="str">
        <f>'Auto-Calculations'!X1457</f>
        <v/>
      </c>
      <c r="X1456" s="1" t="str">
        <f>'Auto-Calculations'!Y1457</f>
        <v/>
      </c>
      <c r="Y1456" s="1" t="str">
        <f>'Auto-Calculations'!Z1457</f>
        <v/>
      </c>
      <c r="Z1456" s="1" t="str">
        <f>'Auto-Calculations'!AB1457</f>
        <v/>
      </c>
      <c r="AA1456" s="1" t="str">
        <f>'Auto-Calculations'!AC1457</f>
        <v/>
      </c>
      <c r="AB1456" s="1" t="str">
        <f>'Auto-Calculations'!AE1457</f>
        <v/>
      </c>
      <c r="AC1456" s="1" t="str">
        <f>'Auto-Calculations'!AF1457</f>
        <v/>
      </c>
    </row>
    <row r="1457" spans="1:29" ht="12.6" customHeight="1" x14ac:dyDescent="0.25">
      <c r="A1457" s="1">
        <f>'Auto-Calculations'!HE1458</f>
        <v>0</v>
      </c>
      <c r="B1457" s="1">
        <f>'Auto-Calculations'!HF1458</f>
        <v>0</v>
      </c>
      <c r="C1457" s="1">
        <f>'Auto-Calculations'!HG1458</f>
        <v>0</v>
      </c>
      <c r="D1457" s="1">
        <f>'Auto-Calculations'!HH1458</f>
        <v>0</v>
      </c>
      <c r="E1457" s="1">
        <f>'Auto-Calculations'!HA1458</f>
        <v>0</v>
      </c>
      <c r="F1457" s="1">
        <f>'Auto-Calculations'!HB1458</f>
        <v>0</v>
      </c>
      <c r="G1457" s="1">
        <f>'Auto-Calculations'!HC1458</f>
        <v>0</v>
      </c>
      <c r="H1457" s="1" t="str">
        <f>'Auto-Calculations'!A1458</f>
        <v/>
      </c>
      <c r="I1457" s="1" t="str">
        <f>'Auto-Calculations'!B1458</f>
        <v/>
      </c>
      <c r="J1457" s="1" t="str">
        <f>'Auto-Calculations'!C1458</f>
        <v/>
      </c>
      <c r="K1457" s="1" t="str">
        <f>'Auto-Calculations'!D1458</f>
        <v/>
      </c>
      <c r="L1457" s="1" t="str">
        <f>'Auto-Calculations'!E1458</f>
        <v/>
      </c>
      <c r="M1457" s="1" t="str">
        <f>'Auto-Calculations'!F1458</f>
        <v/>
      </c>
      <c r="N1457" s="1" t="str">
        <f>'Auto-Calculations'!G1458</f>
        <v/>
      </c>
      <c r="O1457" s="1" t="e">
        <f>'Auto-Calculations'!#REF!</f>
        <v>#REF!</v>
      </c>
      <c r="P1457" s="1" t="str">
        <f>'Auto-Calculations'!I1458</f>
        <v/>
      </c>
      <c r="Q1457" s="1" t="str">
        <f>'Auto-Calculations'!M1458</f>
        <v/>
      </c>
      <c r="R1457" s="1" t="str">
        <f>'Auto-Calculations'!N1458</f>
        <v/>
      </c>
      <c r="S1457" s="1" t="str">
        <f>'Auto-Calculations'!O1458</f>
        <v/>
      </c>
      <c r="T1457" s="1" t="str">
        <f>'Auto-Calculations'!U1458</f>
        <v/>
      </c>
      <c r="U1457" s="1" t="str">
        <f>'Auto-Calculations'!V1458</f>
        <v/>
      </c>
      <c r="V1457" s="1" t="str">
        <f>'Auto-Calculations'!W1458</f>
        <v/>
      </c>
      <c r="W1457" s="1" t="str">
        <f>'Auto-Calculations'!X1458</f>
        <v/>
      </c>
      <c r="X1457" s="1" t="str">
        <f>'Auto-Calculations'!Y1458</f>
        <v/>
      </c>
      <c r="Y1457" s="1" t="str">
        <f>'Auto-Calculations'!Z1458</f>
        <v/>
      </c>
      <c r="Z1457" s="1" t="str">
        <f>'Auto-Calculations'!AB1458</f>
        <v/>
      </c>
      <c r="AA1457" s="1" t="str">
        <f>'Auto-Calculations'!AC1458</f>
        <v/>
      </c>
      <c r="AB1457" s="1" t="str">
        <f>'Auto-Calculations'!AE1458</f>
        <v/>
      </c>
      <c r="AC1457" s="1" t="str">
        <f>'Auto-Calculations'!AF1458</f>
        <v/>
      </c>
    </row>
    <row r="1458" spans="1:29" ht="12.6" customHeight="1" x14ac:dyDescent="0.25">
      <c r="A1458" s="1">
        <f>'Auto-Calculations'!HE1459</f>
        <v>0</v>
      </c>
      <c r="B1458" s="1">
        <f>'Auto-Calculations'!HF1459</f>
        <v>0</v>
      </c>
      <c r="C1458" s="1">
        <f>'Auto-Calculations'!HG1459</f>
        <v>0</v>
      </c>
      <c r="D1458" s="1">
        <f>'Auto-Calculations'!HH1459</f>
        <v>0</v>
      </c>
      <c r="E1458" s="1">
        <f>'Auto-Calculations'!HA1459</f>
        <v>0</v>
      </c>
      <c r="F1458" s="1">
        <f>'Auto-Calculations'!HB1459</f>
        <v>0</v>
      </c>
      <c r="G1458" s="1">
        <f>'Auto-Calculations'!HC1459</f>
        <v>0</v>
      </c>
      <c r="H1458" s="1" t="str">
        <f>'Auto-Calculations'!A1459</f>
        <v/>
      </c>
      <c r="I1458" s="1" t="str">
        <f>'Auto-Calculations'!B1459</f>
        <v/>
      </c>
      <c r="J1458" s="1" t="str">
        <f>'Auto-Calculations'!C1459</f>
        <v/>
      </c>
      <c r="K1458" s="1" t="str">
        <f>'Auto-Calculations'!D1459</f>
        <v/>
      </c>
      <c r="L1458" s="1" t="str">
        <f>'Auto-Calculations'!E1459</f>
        <v/>
      </c>
      <c r="M1458" s="1" t="str">
        <f>'Auto-Calculations'!F1459</f>
        <v/>
      </c>
      <c r="N1458" s="1" t="str">
        <f>'Auto-Calculations'!G1459</f>
        <v/>
      </c>
      <c r="O1458" s="1" t="e">
        <f>'Auto-Calculations'!#REF!</f>
        <v>#REF!</v>
      </c>
      <c r="P1458" s="1" t="str">
        <f>'Auto-Calculations'!I1459</f>
        <v/>
      </c>
      <c r="Q1458" s="1" t="str">
        <f>'Auto-Calculations'!M1459</f>
        <v/>
      </c>
      <c r="R1458" s="1" t="str">
        <f>'Auto-Calculations'!N1459</f>
        <v/>
      </c>
      <c r="S1458" s="1" t="str">
        <f>'Auto-Calculations'!O1459</f>
        <v/>
      </c>
      <c r="T1458" s="1" t="str">
        <f>'Auto-Calculations'!U1459</f>
        <v/>
      </c>
      <c r="U1458" s="1" t="str">
        <f>'Auto-Calculations'!V1459</f>
        <v/>
      </c>
      <c r="V1458" s="1" t="str">
        <f>'Auto-Calculations'!W1459</f>
        <v/>
      </c>
      <c r="W1458" s="1" t="str">
        <f>'Auto-Calculations'!X1459</f>
        <v/>
      </c>
      <c r="X1458" s="1" t="str">
        <f>'Auto-Calculations'!Y1459</f>
        <v/>
      </c>
      <c r="Y1458" s="1" t="str">
        <f>'Auto-Calculations'!Z1459</f>
        <v/>
      </c>
      <c r="Z1458" s="1" t="str">
        <f>'Auto-Calculations'!AB1459</f>
        <v/>
      </c>
      <c r="AA1458" s="1" t="str">
        <f>'Auto-Calculations'!AC1459</f>
        <v/>
      </c>
      <c r="AB1458" s="1" t="str">
        <f>'Auto-Calculations'!AE1459</f>
        <v/>
      </c>
      <c r="AC1458" s="1" t="str">
        <f>'Auto-Calculations'!AF1459</f>
        <v/>
      </c>
    </row>
    <row r="1459" spans="1:29" ht="12.6" customHeight="1" x14ac:dyDescent="0.25">
      <c r="A1459" s="1">
        <f>'Auto-Calculations'!HE1460</f>
        <v>0</v>
      </c>
      <c r="B1459" s="1">
        <f>'Auto-Calculations'!HF1460</f>
        <v>0</v>
      </c>
      <c r="C1459" s="1">
        <f>'Auto-Calculations'!HG1460</f>
        <v>0</v>
      </c>
      <c r="D1459" s="1">
        <f>'Auto-Calculations'!HH1460</f>
        <v>0</v>
      </c>
      <c r="E1459" s="1">
        <f>'Auto-Calculations'!HA1460</f>
        <v>0</v>
      </c>
      <c r="F1459" s="1">
        <f>'Auto-Calculations'!HB1460</f>
        <v>0</v>
      </c>
      <c r="G1459" s="1">
        <f>'Auto-Calculations'!HC1460</f>
        <v>0</v>
      </c>
      <c r="H1459" s="1" t="str">
        <f>'Auto-Calculations'!A1460</f>
        <v/>
      </c>
      <c r="I1459" s="1" t="str">
        <f>'Auto-Calculations'!B1460</f>
        <v/>
      </c>
      <c r="J1459" s="1" t="str">
        <f>'Auto-Calculations'!C1460</f>
        <v/>
      </c>
      <c r="K1459" s="1" t="str">
        <f>'Auto-Calculations'!D1460</f>
        <v/>
      </c>
      <c r="L1459" s="1" t="str">
        <f>'Auto-Calculations'!E1460</f>
        <v/>
      </c>
      <c r="M1459" s="1" t="str">
        <f>'Auto-Calculations'!F1460</f>
        <v/>
      </c>
      <c r="N1459" s="1" t="str">
        <f>'Auto-Calculations'!G1460</f>
        <v/>
      </c>
      <c r="O1459" s="1" t="e">
        <f>'Auto-Calculations'!#REF!</f>
        <v>#REF!</v>
      </c>
      <c r="P1459" s="1" t="str">
        <f>'Auto-Calculations'!I1460</f>
        <v/>
      </c>
      <c r="Q1459" s="1" t="str">
        <f>'Auto-Calculations'!M1460</f>
        <v/>
      </c>
      <c r="R1459" s="1" t="str">
        <f>'Auto-Calculations'!N1460</f>
        <v/>
      </c>
      <c r="S1459" s="1" t="str">
        <f>'Auto-Calculations'!O1460</f>
        <v/>
      </c>
      <c r="T1459" s="1" t="str">
        <f>'Auto-Calculations'!U1460</f>
        <v/>
      </c>
      <c r="U1459" s="1" t="str">
        <f>'Auto-Calculations'!V1460</f>
        <v/>
      </c>
      <c r="V1459" s="1" t="str">
        <f>'Auto-Calculations'!W1460</f>
        <v/>
      </c>
      <c r="W1459" s="1" t="str">
        <f>'Auto-Calculations'!X1460</f>
        <v/>
      </c>
      <c r="X1459" s="1" t="str">
        <f>'Auto-Calculations'!Y1460</f>
        <v/>
      </c>
      <c r="Y1459" s="1" t="str">
        <f>'Auto-Calculations'!Z1460</f>
        <v/>
      </c>
      <c r="Z1459" s="1" t="str">
        <f>'Auto-Calculations'!AB1460</f>
        <v/>
      </c>
      <c r="AA1459" s="1" t="str">
        <f>'Auto-Calculations'!AC1460</f>
        <v/>
      </c>
      <c r="AB1459" s="1" t="str">
        <f>'Auto-Calculations'!AE1460</f>
        <v/>
      </c>
      <c r="AC1459" s="1" t="str">
        <f>'Auto-Calculations'!AF1460</f>
        <v/>
      </c>
    </row>
    <row r="1460" spans="1:29" ht="12.6" customHeight="1" x14ac:dyDescent="0.25">
      <c r="A1460" s="1">
        <f>'Auto-Calculations'!HE1461</f>
        <v>0</v>
      </c>
      <c r="B1460" s="1">
        <f>'Auto-Calculations'!HF1461</f>
        <v>0</v>
      </c>
      <c r="C1460" s="1">
        <f>'Auto-Calculations'!HG1461</f>
        <v>0</v>
      </c>
      <c r="D1460" s="1">
        <f>'Auto-Calculations'!HH1461</f>
        <v>0</v>
      </c>
      <c r="E1460" s="1">
        <f>'Auto-Calculations'!HA1461</f>
        <v>0</v>
      </c>
      <c r="F1460" s="1">
        <f>'Auto-Calculations'!HB1461</f>
        <v>0</v>
      </c>
      <c r="G1460" s="1">
        <f>'Auto-Calculations'!HC1461</f>
        <v>0</v>
      </c>
      <c r="H1460" s="1" t="str">
        <f>'Auto-Calculations'!A1461</f>
        <v/>
      </c>
      <c r="I1460" s="1" t="str">
        <f>'Auto-Calculations'!B1461</f>
        <v/>
      </c>
      <c r="J1460" s="1" t="str">
        <f>'Auto-Calculations'!C1461</f>
        <v/>
      </c>
      <c r="K1460" s="1" t="str">
        <f>'Auto-Calculations'!D1461</f>
        <v/>
      </c>
      <c r="L1460" s="1" t="str">
        <f>'Auto-Calculations'!E1461</f>
        <v/>
      </c>
      <c r="M1460" s="1" t="str">
        <f>'Auto-Calculations'!F1461</f>
        <v/>
      </c>
      <c r="N1460" s="1" t="str">
        <f>'Auto-Calculations'!G1461</f>
        <v/>
      </c>
      <c r="O1460" s="1" t="e">
        <f>'Auto-Calculations'!#REF!</f>
        <v>#REF!</v>
      </c>
      <c r="P1460" s="1" t="str">
        <f>'Auto-Calculations'!I1461</f>
        <v/>
      </c>
      <c r="Q1460" s="1" t="str">
        <f>'Auto-Calculations'!M1461</f>
        <v/>
      </c>
      <c r="R1460" s="1" t="str">
        <f>'Auto-Calculations'!N1461</f>
        <v/>
      </c>
      <c r="S1460" s="1" t="str">
        <f>'Auto-Calculations'!O1461</f>
        <v/>
      </c>
      <c r="T1460" s="1" t="str">
        <f>'Auto-Calculations'!U1461</f>
        <v/>
      </c>
      <c r="U1460" s="1" t="str">
        <f>'Auto-Calculations'!V1461</f>
        <v/>
      </c>
      <c r="V1460" s="1" t="str">
        <f>'Auto-Calculations'!W1461</f>
        <v/>
      </c>
      <c r="W1460" s="1" t="str">
        <f>'Auto-Calculations'!X1461</f>
        <v/>
      </c>
      <c r="X1460" s="1" t="str">
        <f>'Auto-Calculations'!Y1461</f>
        <v/>
      </c>
      <c r="Y1460" s="1" t="str">
        <f>'Auto-Calculations'!Z1461</f>
        <v/>
      </c>
      <c r="Z1460" s="1" t="str">
        <f>'Auto-Calculations'!AB1461</f>
        <v/>
      </c>
      <c r="AA1460" s="1" t="str">
        <f>'Auto-Calculations'!AC1461</f>
        <v/>
      </c>
      <c r="AB1460" s="1" t="str">
        <f>'Auto-Calculations'!AE1461</f>
        <v/>
      </c>
      <c r="AC1460" s="1" t="str">
        <f>'Auto-Calculations'!AF1461</f>
        <v/>
      </c>
    </row>
    <row r="1461" spans="1:29" ht="12.6" customHeight="1" x14ac:dyDescent="0.25">
      <c r="A1461" s="1">
        <f>'Auto-Calculations'!HE1462</f>
        <v>0</v>
      </c>
      <c r="B1461" s="1">
        <f>'Auto-Calculations'!HF1462</f>
        <v>0</v>
      </c>
      <c r="C1461" s="1">
        <f>'Auto-Calculations'!HG1462</f>
        <v>0</v>
      </c>
      <c r="D1461" s="1">
        <f>'Auto-Calculations'!HH1462</f>
        <v>0</v>
      </c>
      <c r="E1461" s="1">
        <f>'Auto-Calculations'!HA1462</f>
        <v>0</v>
      </c>
      <c r="F1461" s="1">
        <f>'Auto-Calculations'!HB1462</f>
        <v>0</v>
      </c>
      <c r="G1461" s="1">
        <f>'Auto-Calculations'!HC1462</f>
        <v>0</v>
      </c>
      <c r="H1461" s="1" t="str">
        <f>'Auto-Calculations'!A1462</f>
        <v/>
      </c>
      <c r="I1461" s="1" t="str">
        <f>'Auto-Calculations'!B1462</f>
        <v/>
      </c>
      <c r="J1461" s="1" t="str">
        <f>'Auto-Calculations'!C1462</f>
        <v/>
      </c>
      <c r="K1461" s="1" t="str">
        <f>'Auto-Calculations'!D1462</f>
        <v/>
      </c>
      <c r="L1461" s="1" t="str">
        <f>'Auto-Calculations'!E1462</f>
        <v/>
      </c>
      <c r="M1461" s="1" t="str">
        <f>'Auto-Calculations'!F1462</f>
        <v/>
      </c>
      <c r="N1461" s="1" t="str">
        <f>'Auto-Calculations'!G1462</f>
        <v/>
      </c>
      <c r="O1461" s="1" t="e">
        <f>'Auto-Calculations'!#REF!</f>
        <v>#REF!</v>
      </c>
      <c r="P1461" s="1" t="str">
        <f>'Auto-Calculations'!I1462</f>
        <v/>
      </c>
      <c r="Q1461" s="1" t="str">
        <f>'Auto-Calculations'!M1462</f>
        <v/>
      </c>
      <c r="R1461" s="1" t="str">
        <f>'Auto-Calculations'!N1462</f>
        <v/>
      </c>
      <c r="S1461" s="1" t="str">
        <f>'Auto-Calculations'!O1462</f>
        <v/>
      </c>
      <c r="T1461" s="1" t="str">
        <f>'Auto-Calculations'!U1462</f>
        <v/>
      </c>
      <c r="U1461" s="1" t="str">
        <f>'Auto-Calculations'!V1462</f>
        <v/>
      </c>
      <c r="V1461" s="1" t="str">
        <f>'Auto-Calculations'!W1462</f>
        <v/>
      </c>
      <c r="W1461" s="1" t="str">
        <f>'Auto-Calculations'!X1462</f>
        <v/>
      </c>
      <c r="X1461" s="1" t="str">
        <f>'Auto-Calculations'!Y1462</f>
        <v/>
      </c>
      <c r="Y1461" s="1" t="str">
        <f>'Auto-Calculations'!Z1462</f>
        <v/>
      </c>
      <c r="Z1461" s="1" t="str">
        <f>'Auto-Calculations'!AB1462</f>
        <v/>
      </c>
      <c r="AA1461" s="1" t="str">
        <f>'Auto-Calculations'!AC1462</f>
        <v/>
      </c>
      <c r="AB1461" s="1" t="str">
        <f>'Auto-Calculations'!AE1462</f>
        <v/>
      </c>
      <c r="AC1461" s="1" t="str">
        <f>'Auto-Calculations'!AF1462</f>
        <v/>
      </c>
    </row>
    <row r="1462" spans="1:29" ht="12.6" customHeight="1" x14ac:dyDescent="0.25">
      <c r="A1462" s="1">
        <f>'Auto-Calculations'!HE1463</f>
        <v>0</v>
      </c>
      <c r="B1462" s="1">
        <f>'Auto-Calculations'!HF1463</f>
        <v>0</v>
      </c>
      <c r="C1462" s="1">
        <f>'Auto-Calculations'!HG1463</f>
        <v>0</v>
      </c>
      <c r="D1462" s="1">
        <f>'Auto-Calculations'!HH1463</f>
        <v>0</v>
      </c>
      <c r="E1462" s="1">
        <f>'Auto-Calculations'!HA1463</f>
        <v>0</v>
      </c>
      <c r="F1462" s="1">
        <f>'Auto-Calculations'!HB1463</f>
        <v>0</v>
      </c>
      <c r="G1462" s="1">
        <f>'Auto-Calculations'!HC1463</f>
        <v>0</v>
      </c>
      <c r="H1462" s="1" t="str">
        <f>'Auto-Calculations'!A1463</f>
        <v/>
      </c>
      <c r="I1462" s="1" t="str">
        <f>'Auto-Calculations'!B1463</f>
        <v/>
      </c>
      <c r="J1462" s="1" t="str">
        <f>'Auto-Calculations'!C1463</f>
        <v/>
      </c>
      <c r="K1462" s="1" t="str">
        <f>'Auto-Calculations'!D1463</f>
        <v/>
      </c>
      <c r="L1462" s="1" t="str">
        <f>'Auto-Calculations'!E1463</f>
        <v/>
      </c>
      <c r="M1462" s="1" t="str">
        <f>'Auto-Calculations'!F1463</f>
        <v/>
      </c>
      <c r="N1462" s="1" t="str">
        <f>'Auto-Calculations'!G1463</f>
        <v/>
      </c>
      <c r="O1462" s="1" t="e">
        <f>'Auto-Calculations'!#REF!</f>
        <v>#REF!</v>
      </c>
      <c r="P1462" s="1" t="str">
        <f>'Auto-Calculations'!I1463</f>
        <v/>
      </c>
      <c r="Q1462" s="1" t="str">
        <f>'Auto-Calculations'!M1463</f>
        <v/>
      </c>
      <c r="R1462" s="1" t="str">
        <f>'Auto-Calculations'!N1463</f>
        <v/>
      </c>
      <c r="S1462" s="1" t="str">
        <f>'Auto-Calculations'!O1463</f>
        <v/>
      </c>
      <c r="T1462" s="1" t="str">
        <f>'Auto-Calculations'!U1463</f>
        <v/>
      </c>
      <c r="U1462" s="1" t="str">
        <f>'Auto-Calculations'!V1463</f>
        <v/>
      </c>
      <c r="V1462" s="1" t="str">
        <f>'Auto-Calculations'!W1463</f>
        <v/>
      </c>
      <c r="W1462" s="1" t="str">
        <f>'Auto-Calculations'!X1463</f>
        <v/>
      </c>
      <c r="X1462" s="1" t="str">
        <f>'Auto-Calculations'!Y1463</f>
        <v/>
      </c>
      <c r="Y1462" s="1" t="str">
        <f>'Auto-Calculations'!Z1463</f>
        <v/>
      </c>
      <c r="Z1462" s="1" t="str">
        <f>'Auto-Calculations'!AB1463</f>
        <v/>
      </c>
      <c r="AA1462" s="1" t="str">
        <f>'Auto-Calculations'!AC1463</f>
        <v/>
      </c>
      <c r="AB1462" s="1" t="str">
        <f>'Auto-Calculations'!AE1463</f>
        <v/>
      </c>
      <c r="AC1462" s="1" t="str">
        <f>'Auto-Calculations'!AF1463</f>
        <v/>
      </c>
    </row>
    <row r="1463" spans="1:29" ht="12.6" customHeight="1" x14ac:dyDescent="0.25">
      <c r="A1463" s="1">
        <f>'Auto-Calculations'!HE1464</f>
        <v>0</v>
      </c>
      <c r="B1463" s="1">
        <f>'Auto-Calculations'!HF1464</f>
        <v>0</v>
      </c>
      <c r="C1463" s="1">
        <f>'Auto-Calculations'!HG1464</f>
        <v>0</v>
      </c>
      <c r="D1463" s="1">
        <f>'Auto-Calculations'!HH1464</f>
        <v>0</v>
      </c>
      <c r="E1463" s="1">
        <f>'Auto-Calculations'!HA1464</f>
        <v>0</v>
      </c>
      <c r="F1463" s="1">
        <f>'Auto-Calculations'!HB1464</f>
        <v>0</v>
      </c>
      <c r="G1463" s="1">
        <f>'Auto-Calculations'!HC1464</f>
        <v>0</v>
      </c>
      <c r="H1463" s="1" t="str">
        <f>'Auto-Calculations'!A1464</f>
        <v/>
      </c>
      <c r="I1463" s="1" t="str">
        <f>'Auto-Calculations'!B1464</f>
        <v/>
      </c>
      <c r="J1463" s="1" t="str">
        <f>'Auto-Calculations'!C1464</f>
        <v/>
      </c>
      <c r="K1463" s="1" t="str">
        <f>'Auto-Calculations'!D1464</f>
        <v/>
      </c>
      <c r="L1463" s="1" t="str">
        <f>'Auto-Calculations'!E1464</f>
        <v/>
      </c>
      <c r="M1463" s="1" t="str">
        <f>'Auto-Calculations'!F1464</f>
        <v/>
      </c>
      <c r="N1463" s="1" t="str">
        <f>'Auto-Calculations'!G1464</f>
        <v/>
      </c>
      <c r="O1463" s="1" t="e">
        <f>'Auto-Calculations'!#REF!</f>
        <v>#REF!</v>
      </c>
      <c r="P1463" s="1" t="str">
        <f>'Auto-Calculations'!I1464</f>
        <v/>
      </c>
      <c r="Q1463" s="1" t="str">
        <f>'Auto-Calculations'!M1464</f>
        <v/>
      </c>
      <c r="R1463" s="1" t="str">
        <f>'Auto-Calculations'!N1464</f>
        <v/>
      </c>
      <c r="S1463" s="1" t="str">
        <f>'Auto-Calculations'!O1464</f>
        <v/>
      </c>
      <c r="T1463" s="1" t="str">
        <f>'Auto-Calculations'!U1464</f>
        <v/>
      </c>
      <c r="U1463" s="1" t="str">
        <f>'Auto-Calculations'!V1464</f>
        <v/>
      </c>
      <c r="V1463" s="1" t="str">
        <f>'Auto-Calculations'!W1464</f>
        <v/>
      </c>
      <c r="W1463" s="1" t="str">
        <f>'Auto-Calculations'!X1464</f>
        <v/>
      </c>
      <c r="X1463" s="1" t="str">
        <f>'Auto-Calculations'!Y1464</f>
        <v/>
      </c>
      <c r="Y1463" s="1" t="str">
        <f>'Auto-Calculations'!Z1464</f>
        <v/>
      </c>
      <c r="Z1463" s="1" t="str">
        <f>'Auto-Calculations'!AB1464</f>
        <v/>
      </c>
      <c r="AA1463" s="1" t="str">
        <f>'Auto-Calculations'!AC1464</f>
        <v/>
      </c>
      <c r="AB1463" s="1" t="str">
        <f>'Auto-Calculations'!AE1464</f>
        <v/>
      </c>
      <c r="AC1463" s="1" t="str">
        <f>'Auto-Calculations'!AF1464</f>
        <v/>
      </c>
    </row>
    <row r="1464" spans="1:29" ht="12.6" customHeight="1" x14ac:dyDescent="0.25">
      <c r="A1464" s="1">
        <f>'Auto-Calculations'!HE1465</f>
        <v>0</v>
      </c>
      <c r="B1464" s="1">
        <f>'Auto-Calculations'!HF1465</f>
        <v>0</v>
      </c>
      <c r="C1464" s="1">
        <f>'Auto-Calculations'!HG1465</f>
        <v>0</v>
      </c>
      <c r="D1464" s="1">
        <f>'Auto-Calculations'!HH1465</f>
        <v>0</v>
      </c>
      <c r="E1464" s="1">
        <f>'Auto-Calculations'!HA1465</f>
        <v>0</v>
      </c>
      <c r="F1464" s="1">
        <f>'Auto-Calculations'!HB1465</f>
        <v>0</v>
      </c>
      <c r="G1464" s="1">
        <f>'Auto-Calculations'!HC1465</f>
        <v>0</v>
      </c>
      <c r="H1464" s="1" t="str">
        <f>'Auto-Calculations'!A1465</f>
        <v/>
      </c>
      <c r="I1464" s="1" t="str">
        <f>'Auto-Calculations'!B1465</f>
        <v/>
      </c>
      <c r="J1464" s="1" t="str">
        <f>'Auto-Calculations'!C1465</f>
        <v/>
      </c>
      <c r="K1464" s="1" t="str">
        <f>'Auto-Calculations'!D1465</f>
        <v/>
      </c>
      <c r="L1464" s="1" t="str">
        <f>'Auto-Calculations'!E1465</f>
        <v/>
      </c>
      <c r="M1464" s="1" t="str">
        <f>'Auto-Calculations'!F1465</f>
        <v/>
      </c>
      <c r="N1464" s="1" t="str">
        <f>'Auto-Calculations'!G1465</f>
        <v/>
      </c>
      <c r="O1464" s="1" t="e">
        <f>'Auto-Calculations'!#REF!</f>
        <v>#REF!</v>
      </c>
      <c r="P1464" s="1" t="str">
        <f>'Auto-Calculations'!I1465</f>
        <v/>
      </c>
      <c r="Q1464" s="1" t="str">
        <f>'Auto-Calculations'!M1465</f>
        <v/>
      </c>
      <c r="R1464" s="1" t="str">
        <f>'Auto-Calculations'!N1465</f>
        <v/>
      </c>
      <c r="S1464" s="1" t="str">
        <f>'Auto-Calculations'!O1465</f>
        <v/>
      </c>
      <c r="T1464" s="1" t="str">
        <f>'Auto-Calculations'!U1465</f>
        <v/>
      </c>
      <c r="U1464" s="1" t="str">
        <f>'Auto-Calculations'!V1465</f>
        <v/>
      </c>
      <c r="V1464" s="1" t="str">
        <f>'Auto-Calculations'!W1465</f>
        <v/>
      </c>
      <c r="W1464" s="1" t="str">
        <f>'Auto-Calculations'!X1465</f>
        <v/>
      </c>
      <c r="X1464" s="1" t="str">
        <f>'Auto-Calculations'!Y1465</f>
        <v/>
      </c>
      <c r="Y1464" s="1" t="str">
        <f>'Auto-Calculations'!Z1465</f>
        <v/>
      </c>
      <c r="Z1464" s="1" t="str">
        <f>'Auto-Calculations'!AB1465</f>
        <v/>
      </c>
      <c r="AA1464" s="1" t="str">
        <f>'Auto-Calculations'!AC1465</f>
        <v/>
      </c>
      <c r="AB1464" s="1" t="str">
        <f>'Auto-Calculations'!AE1465</f>
        <v/>
      </c>
      <c r="AC1464" s="1" t="str">
        <f>'Auto-Calculations'!AF1465</f>
        <v/>
      </c>
    </row>
    <row r="1465" spans="1:29" ht="12.6" customHeight="1" x14ac:dyDescent="0.25">
      <c r="A1465" s="1">
        <f>'Auto-Calculations'!HE1466</f>
        <v>0</v>
      </c>
      <c r="B1465" s="1">
        <f>'Auto-Calculations'!HF1466</f>
        <v>0</v>
      </c>
      <c r="C1465" s="1">
        <f>'Auto-Calculations'!HG1466</f>
        <v>0</v>
      </c>
      <c r="D1465" s="1">
        <f>'Auto-Calculations'!HH1466</f>
        <v>0</v>
      </c>
      <c r="E1465" s="1">
        <f>'Auto-Calculations'!HA1466</f>
        <v>0</v>
      </c>
      <c r="F1465" s="1">
        <f>'Auto-Calculations'!HB1466</f>
        <v>0</v>
      </c>
      <c r="G1465" s="1">
        <f>'Auto-Calculations'!HC1466</f>
        <v>0</v>
      </c>
      <c r="H1465" s="1" t="str">
        <f>'Auto-Calculations'!A1466</f>
        <v/>
      </c>
      <c r="I1465" s="1" t="str">
        <f>'Auto-Calculations'!B1466</f>
        <v/>
      </c>
      <c r="J1465" s="1" t="str">
        <f>'Auto-Calculations'!C1466</f>
        <v/>
      </c>
      <c r="K1465" s="1" t="str">
        <f>'Auto-Calculations'!D1466</f>
        <v/>
      </c>
      <c r="L1465" s="1" t="str">
        <f>'Auto-Calculations'!E1466</f>
        <v/>
      </c>
      <c r="M1465" s="1" t="str">
        <f>'Auto-Calculations'!F1466</f>
        <v/>
      </c>
      <c r="N1465" s="1" t="str">
        <f>'Auto-Calculations'!G1466</f>
        <v/>
      </c>
      <c r="O1465" s="1" t="e">
        <f>'Auto-Calculations'!#REF!</f>
        <v>#REF!</v>
      </c>
      <c r="P1465" s="1" t="str">
        <f>'Auto-Calculations'!I1466</f>
        <v/>
      </c>
      <c r="Q1465" s="1" t="str">
        <f>'Auto-Calculations'!M1466</f>
        <v/>
      </c>
      <c r="R1465" s="1" t="str">
        <f>'Auto-Calculations'!N1466</f>
        <v/>
      </c>
      <c r="S1465" s="1" t="str">
        <f>'Auto-Calculations'!O1466</f>
        <v/>
      </c>
      <c r="T1465" s="1" t="str">
        <f>'Auto-Calculations'!U1466</f>
        <v/>
      </c>
      <c r="U1465" s="1" t="str">
        <f>'Auto-Calculations'!V1466</f>
        <v/>
      </c>
      <c r="V1465" s="1" t="str">
        <f>'Auto-Calculations'!W1466</f>
        <v/>
      </c>
      <c r="W1465" s="1" t="str">
        <f>'Auto-Calculations'!X1466</f>
        <v/>
      </c>
      <c r="X1465" s="1" t="str">
        <f>'Auto-Calculations'!Y1466</f>
        <v/>
      </c>
      <c r="Y1465" s="1" t="str">
        <f>'Auto-Calculations'!Z1466</f>
        <v/>
      </c>
      <c r="Z1465" s="1" t="str">
        <f>'Auto-Calculations'!AB1466</f>
        <v/>
      </c>
      <c r="AA1465" s="1" t="str">
        <f>'Auto-Calculations'!AC1466</f>
        <v/>
      </c>
      <c r="AB1465" s="1" t="str">
        <f>'Auto-Calculations'!AE1466</f>
        <v/>
      </c>
      <c r="AC1465" s="1" t="str">
        <f>'Auto-Calculations'!AF1466</f>
        <v/>
      </c>
    </row>
    <row r="1466" spans="1:29" ht="12.6" customHeight="1" x14ac:dyDescent="0.25">
      <c r="A1466" s="1">
        <f>'Auto-Calculations'!HE1467</f>
        <v>0</v>
      </c>
      <c r="B1466" s="1">
        <f>'Auto-Calculations'!HF1467</f>
        <v>0</v>
      </c>
      <c r="C1466" s="1">
        <f>'Auto-Calculations'!HG1467</f>
        <v>0</v>
      </c>
      <c r="D1466" s="1">
        <f>'Auto-Calculations'!HH1467</f>
        <v>0</v>
      </c>
      <c r="E1466" s="1">
        <f>'Auto-Calculations'!HA1467</f>
        <v>0</v>
      </c>
      <c r="F1466" s="1">
        <f>'Auto-Calculations'!HB1467</f>
        <v>0</v>
      </c>
      <c r="G1466" s="1">
        <f>'Auto-Calculations'!HC1467</f>
        <v>0</v>
      </c>
      <c r="H1466" s="1" t="str">
        <f>'Auto-Calculations'!A1467</f>
        <v/>
      </c>
      <c r="I1466" s="1" t="str">
        <f>'Auto-Calculations'!B1467</f>
        <v/>
      </c>
      <c r="J1466" s="1" t="str">
        <f>'Auto-Calculations'!C1467</f>
        <v/>
      </c>
      <c r="K1466" s="1" t="str">
        <f>'Auto-Calculations'!D1467</f>
        <v/>
      </c>
      <c r="L1466" s="1" t="str">
        <f>'Auto-Calculations'!E1467</f>
        <v/>
      </c>
      <c r="M1466" s="1" t="str">
        <f>'Auto-Calculations'!F1467</f>
        <v/>
      </c>
      <c r="N1466" s="1" t="str">
        <f>'Auto-Calculations'!G1467</f>
        <v/>
      </c>
      <c r="O1466" s="1" t="e">
        <f>'Auto-Calculations'!#REF!</f>
        <v>#REF!</v>
      </c>
      <c r="P1466" s="1" t="str">
        <f>'Auto-Calculations'!I1467</f>
        <v/>
      </c>
      <c r="Q1466" s="1" t="str">
        <f>'Auto-Calculations'!M1467</f>
        <v/>
      </c>
      <c r="R1466" s="1" t="str">
        <f>'Auto-Calculations'!N1467</f>
        <v/>
      </c>
      <c r="S1466" s="1" t="str">
        <f>'Auto-Calculations'!O1467</f>
        <v/>
      </c>
      <c r="T1466" s="1" t="str">
        <f>'Auto-Calculations'!U1467</f>
        <v/>
      </c>
      <c r="U1466" s="1" t="str">
        <f>'Auto-Calculations'!V1467</f>
        <v/>
      </c>
      <c r="V1466" s="1" t="str">
        <f>'Auto-Calculations'!W1467</f>
        <v/>
      </c>
      <c r="W1466" s="1" t="str">
        <f>'Auto-Calculations'!X1467</f>
        <v/>
      </c>
      <c r="X1466" s="1" t="str">
        <f>'Auto-Calculations'!Y1467</f>
        <v/>
      </c>
      <c r="Y1466" s="1" t="str">
        <f>'Auto-Calculations'!Z1467</f>
        <v/>
      </c>
      <c r="Z1466" s="1" t="str">
        <f>'Auto-Calculations'!AB1467</f>
        <v/>
      </c>
      <c r="AA1466" s="1" t="str">
        <f>'Auto-Calculations'!AC1467</f>
        <v/>
      </c>
      <c r="AB1466" s="1" t="str">
        <f>'Auto-Calculations'!AE1467</f>
        <v/>
      </c>
      <c r="AC1466" s="1" t="str">
        <f>'Auto-Calculations'!AF1467</f>
        <v/>
      </c>
    </row>
    <row r="1467" spans="1:29" ht="12.6" customHeight="1" x14ac:dyDescent="0.25">
      <c r="A1467" s="1">
        <f>'Auto-Calculations'!HE1468</f>
        <v>0</v>
      </c>
      <c r="B1467" s="1">
        <f>'Auto-Calculations'!HF1468</f>
        <v>0</v>
      </c>
      <c r="C1467" s="1">
        <f>'Auto-Calculations'!HG1468</f>
        <v>0</v>
      </c>
      <c r="D1467" s="1">
        <f>'Auto-Calculations'!HH1468</f>
        <v>0</v>
      </c>
      <c r="E1467" s="1">
        <f>'Auto-Calculations'!HA1468</f>
        <v>0</v>
      </c>
      <c r="F1467" s="1">
        <f>'Auto-Calculations'!HB1468</f>
        <v>0</v>
      </c>
      <c r="G1467" s="1">
        <f>'Auto-Calculations'!HC1468</f>
        <v>0</v>
      </c>
      <c r="H1467" s="1" t="str">
        <f>'Auto-Calculations'!A1468</f>
        <v/>
      </c>
      <c r="I1467" s="1" t="str">
        <f>'Auto-Calculations'!B1468</f>
        <v/>
      </c>
      <c r="J1467" s="1" t="str">
        <f>'Auto-Calculations'!C1468</f>
        <v/>
      </c>
      <c r="K1467" s="1" t="str">
        <f>'Auto-Calculations'!D1468</f>
        <v/>
      </c>
      <c r="L1467" s="1" t="str">
        <f>'Auto-Calculations'!E1468</f>
        <v/>
      </c>
      <c r="M1467" s="1" t="str">
        <f>'Auto-Calculations'!F1468</f>
        <v/>
      </c>
      <c r="N1467" s="1" t="str">
        <f>'Auto-Calculations'!G1468</f>
        <v/>
      </c>
      <c r="O1467" s="1" t="e">
        <f>'Auto-Calculations'!#REF!</f>
        <v>#REF!</v>
      </c>
      <c r="P1467" s="1" t="str">
        <f>'Auto-Calculations'!I1468</f>
        <v/>
      </c>
      <c r="Q1467" s="1" t="str">
        <f>'Auto-Calculations'!M1468</f>
        <v/>
      </c>
      <c r="R1467" s="1" t="str">
        <f>'Auto-Calculations'!N1468</f>
        <v/>
      </c>
      <c r="S1467" s="1" t="str">
        <f>'Auto-Calculations'!O1468</f>
        <v/>
      </c>
      <c r="T1467" s="1" t="str">
        <f>'Auto-Calculations'!U1468</f>
        <v/>
      </c>
      <c r="U1467" s="1" t="str">
        <f>'Auto-Calculations'!V1468</f>
        <v/>
      </c>
      <c r="V1467" s="1" t="str">
        <f>'Auto-Calculations'!W1468</f>
        <v/>
      </c>
      <c r="W1467" s="1" t="str">
        <f>'Auto-Calculations'!X1468</f>
        <v/>
      </c>
      <c r="X1467" s="1" t="str">
        <f>'Auto-Calculations'!Y1468</f>
        <v/>
      </c>
      <c r="Y1467" s="1" t="str">
        <f>'Auto-Calculations'!Z1468</f>
        <v/>
      </c>
      <c r="Z1467" s="1" t="str">
        <f>'Auto-Calculations'!AB1468</f>
        <v/>
      </c>
      <c r="AA1467" s="1" t="str">
        <f>'Auto-Calculations'!AC1468</f>
        <v/>
      </c>
      <c r="AB1467" s="1" t="str">
        <f>'Auto-Calculations'!AE1468</f>
        <v/>
      </c>
      <c r="AC1467" s="1" t="str">
        <f>'Auto-Calculations'!AF1468</f>
        <v/>
      </c>
    </row>
    <row r="1468" spans="1:29" ht="12.6" customHeight="1" x14ac:dyDescent="0.25">
      <c r="A1468" s="1">
        <f>'Auto-Calculations'!HE1469</f>
        <v>0</v>
      </c>
      <c r="B1468" s="1">
        <f>'Auto-Calculations'!HF1469</f>
        <v>0</v>
      </c>
      <c r="C1468" s="1">
        <f>'Auto-Calculations'!HG1469</f>
        <v>0</v>
      </c>
      <c r="D1468" s="1">
        <f>'Auto-Calculations'!HH1469</f>
        <v>0</v>
      </c>
      <c r="E1468" s="1">
        <f>'Auto-Calculations'!HA1469</f>
        <v>0</v>
      </c>
      <c r="F1468" s="1">
        <f>'Auto-Calculations'!HB1469</f>
        <v>0</v>
      </c>
      <c r="G1468" s="1">
        <f>'Auto-Calculations'!HC1469</f>
        <v>0</v>
      </c>
      <c r="H1468" s="1" t="str">
        <f>'Auto-Calculations'!A1469</f>
        <v/>
      </c>
      <c r="I1468" s="1" t="str">
        <f>'Auto-Calculations'!B1469</f>
        <v/>
      </c>
      <c r="J1468" s="1" t="str">
        <f>'Auto-Calculations'!C1469</f>
        <v/>
      </c>
      <c r="K1468" s="1" t="str">
        <f>'Auto-Calculations'!D1469</f>
        <v/>
      </c>
      <c r="L1468" s="1" t="str">
        <f>'Auto-Calculations'!E1469</f>
        <v/>
      </c>
      <c r="M1468" s="1" t="str">
        <f>'Auto-Calculations'!F1469</f>
        <v/>
      </c>
      <c r="N1468" s="1" t="str">
        <f>'Auto-Calculations'!G1469</f>
        <v/>
      </c>
      <c r="O1468" s="1" t="e">
        <f>'Auto-Calculations'!#REF!</f>
        <v>#REF!</v>
      </c>
      <c r="P1468" s="1" t="str">
        <f>'Auto-Calculations'!I1469</f>
        <v/>
      </c>
      <c r="Q1468" s="1" t="str">
        <f>'Auto-Calculations'!M1469</f>
        <v/>
      </c>
      <c r="R1468" s="1" t="str">
        <f>'Auto-Calculations'!N1469</f>
        <v/>
      </c>
      <c r="S1468" s="1" t="str">
        <f>'Auto-Calculations'!O1469</f>
        <v/>
      </c>
      <c r="T1468" s="1" t="str">
        <f>'Auto-Calculations'!U1469</f>
        <v/>
      </c>
      <c r="U1468" s="1" t="str">
        <f>'Auto-Calculations'!V1469</f>
        <v/>
      </c>
      <c r="V1468" s="1" t="str">
        <f>'Auto-Calculations'!W1469</f>
        <v/>
      </c>
      <c r="W1468" s="1" t="str">
        <f>'Auto-Calculations'!X1469</f>
        <v/>
      </c>
      <c r="X1468" s="1" t="str">
        <f>'Auto-Calculations'!Y1469</f>
        <v/>
      </c>
      <c r="Y1468" s="1" t="str">
        <f>'Auto-Calculations'!Z1469</f>
        <v/>
      </c>
      <c r="Z1468" s="1" t="str">
        <f>'Auto-Calculations'!AB1469</f>
        <v/>
      </c>
      <c r="AA1468" s="1" t="str">
        <f>'Auto-Calculations'!AC1469</f>
        <v/>
      </c>
      <c r="AB1468" s="1" t="str">
        <f>'Auto-Calculations'!AE1469</f>
        <v/>
      </c>
      <c r="AC1468" s="1" t="str">
        <f>'Auto-Calculations'!AF1469</f>
        <v/>
      </c>
    </row>
    <row r="1469" spans="1:29" ht="12.6" customHeight="1" x14ac:dyDescent="0.25">
      <c r="A1469" s="1">
        <f>'Auto-Calculations'!HE1470</f>
        <v>0</v>
      </c>
      <c r="B1469" s="1">
        <f>'Auto-Calculations'!HF1470</f>
        <v>0</v>
      </c>
      <c r="C1469" s="1">
        <f>'Auto-Calculations'!HG1470</f>
        <v>0</v>
      </c>
      <c r="D1469" s="1">
        <f>'Auto-Calculations'!HH1470</f>
        <v>0</v>
      </c>
      <c r="E1469" s="1">
        <f>'Auto-Calculations'!HA1470</f>
        <v>0</v>
      </c>
      <c r="F1469" s="1">
        <f>'Auto-Calculations'!HB1470</f>
        <v>0</v>
      </c>
      <c r="G1469" s="1">
        <f>'Auto-Calculations'!HC1470</f>
        <v>0</v>
      </c>
      <c r="H1469" s="1" t="str">
        <f>'Auto-Calculations'!A1470</f>
        <v/>
      </c>
      <c r="I1469" s="1" t="str">
        <f>'Auto-Calculations'!B1470</f>
        <v/>
      </c>
      <c r="J1469" s="1" t="str">
        <f>'Auto-Calculations'!C1470</f>
        <v/>
      </c>
      <c r="K1469" s="1" t="str">
        <f>'Auto-Calculations'!D1470</f>
        <v/>
      </c>
      <c r="L1469" s="1" t="str">
        <f>'Auto-Calculations'!E1470</f>
        <v/>
      </c>
      <c r="M1469" s="1" t="str">
        <f>'Auto-Calculations'!F1470</f>
        <v/>
      </c>
      <c r="N1469" s="1" t="str">
        <f>'Auto-Calculations'!G1470</f>
        <v/>
      </c>
      <c r="O1469" s="1" t="e">
        <f>'Auto-Calculations'!#REF!</f>
        <v>#REF!</v>
      </c>
      <c r="P1469" s="1" t="str">
        <f>'Auto-Calculations'!I1470</f>
        <v/>
      </c>
      <c r="Q1469" s="1" t="str">
        <f>'Auto-Calculations'!M1470</f>
        <v/>
      </c>
      <c r="R1469" s="1" t="str">
        <f>'Auto-Calculations'!N1470</f>
        <v/>
      </c>
      <c r="S1469" s="1" t="str">
        <f>'Auto-Calculations'!O1470</f>
        <v/>
      </c>
      <c r="T1469" s="1" t="str">
        <f>'Auto-Calculations'!U1470</f>
        <v/>
      </c>
      <c r="U1469" s="1" t="str">
        <f>'Auto-Calculations'!V1470</f>
        <v/>
      </c>
      <c r="V1469" s="1" t="str">
        <f>'Auto-Calculations'!W1470</f>
        <v/>
      </c>
      <c r="W1469" s="1" t="str">
        <f>'Auto-Calculations'!X1470</f>
        <v/>
      </c>
      <c r="X1469" s="1" t="str">
        <f>'Auto-Calculations'!Y1470</f>
        <v/>
      </c>
      <c r="Y1469" s="1" t="str">
        <f>'Auto-Calculations'!Z1470</f>
        <v/>
      </c>
      <c r="Z1469" s="1" t="str">
        <f>'Auto-Calculations'!AB1470</f>
        <v/>
      </c>
      <c r="AA1469" s="1" t="str">
        <f>'Auto-Calculations'!AC1470</f>
        <v/>
      </c>
      <c r="AB1469" s="1" t="str">
        <f>'Auto-Calculations'!AE1470</f>
        <v/>
      </c>
      <c r="AC1469" s="1" t="str">
        <f>'Auto-Calculations'!AF1470</f>
        <v/>
      </c>
    </row>
    <row r="1470" spans="1:29" ht="12.6" customHeight="1" x14ac:dyDescent="0.25">
      <c r="A1470" s="1">
        <f>'Auto-Calculations'!HE1471</f>
        <v>0</v>
      </c>
      <c r="B1470" s="1">
        <f>'Auto-Calculations'!HF1471</f>
        <v>0</v>
      </c>
      <c r="C1470" s="1">
        <f>'Auto-Calculations'!HG1471</f>
        <v>0</v>
      </c>
      <c r="D1470" s="1">
        <f>'Auto-Calculations'!HH1471</f>
        <v>0</v>
      </c>
      <c r="E1470" s="1">
        <f>'Auto-Calculations'!HA1471</f>
        <v>0</v>
      </c>
      <c r="F1470" s="1">
        <f>'Auto-Calculations'!HB1471</f>
        <v>0</v>
      </c>
      <c r="G1470" s="1">
        <f>'Auto-Calculations'!HC1471</f>
        <v>0</v>
      </c>
      <c r="H1470" s="1" t="str">
        <f>'Auto-Calculations'!A1471</f>
        <v/>
      </c>
      <c r="I1470" s="1" t="str">
        <f>'Auto-Calculations'!B1471</f>
        <v/>
      </c>
      <c r="J1470" s="1" t="str">
        <f>'Auto-Calculations'!C1471</f>
        <v/>
      </c>
      <c r="K1470" s="1" t="str">
        <f>'Auto-Calculations'!D1471</f>
        <v/>
      </c>
      <c r="L1470" s="1" t="str">
        <f>'Auto-Calculations'!E1471</f>
        <v/>
      </c>
      <c r="M1470" s="1" t="str">
        <f>'Auto-Calculations'!F1471</f>
        <v/>
      </c>
      <c r="N1470" s="1" t="str">
        <f>'Auto-Calculations'!G1471</f>
        <v/>
      </c>
      <c r="O1470" s="1" t="e">
        <f>'Auto-Calculations'!#REF!</f>
        <v>#REF!</v>
      </c>
      <c r="P1470" s="1" t="str">
        <f>'Auto-Calculations'!I1471</f>
        <v/>
      </c>
      <c r="Q1470" s="1" t="str">
        <f>'Auto-Calculations'!M1471</f>
        <v/>
      </c>
      <c r="R1470" s="1" t="str">
        <f>'Auto-Calculations'!N1471</f>
        <v/>
      </c>
      <c r="S1470" s="1" t="str">
        <f>'Auto-Calculations'!O1471</f>
        <v/>
      </c>
      <c r="T1470" s="1" t="str">
        <f>'Auto-Calculations'!U1471</f>
        <v/>
      </c>
      <c r="U1470" s="1" t="str">
        <f>'Auto-Calculations'!V1471</f>
        <v/>
      </c>
      <c r="V1470" s="1" t="str">
        <f>'Auto-Calculations'!W1471</f>
        <v/>
      </c>
      <c r="W1470" s="1" t="str">
        <f>'Auto-Calculations'!X1471</f>
        <v/>
      </c>
      <c r="X1470" s="1" t="str">
        <f>'Auto-Calculations'!Y1471</f>
        <v/>
      </c>
      <c r="Y1470" s="1" t="str">
        <f>'Auto-Calculations'!Z1471</f>
        <v/>
      </c>
      <c r="Z1470" s="1" t="str">
        <f>'Auto-Calculations'!AB1471</f>
        <v/>
      </c>
      <c r="AA1470" s="1" t="str">
        <f>'Auto-Calculations'!AC1471</f>
        <v/>
      </c>
      <c r="AB1470" s="1" t="str">
        <f>'Auto-Calculations'!AE1471</f>
        <v/>
      </c>
      <c r="AC1470" s="1" t="str">
        <f>'Auto-Calculations'!AF1471</f>
        <v/>
      </c>
    </row>
    <row r="1471" spans="1:29" ht="12.6" customHeight="1" x14ac:dyDescent="0.25">
      <c r="A1471" s="1">
        <f>'Auto-Calculations'!HE1472</f>
        <v>0</v>
      </c>
      <c r="B1471" s="1">
        <f>'Auto-Calculations'!HF1472</f>
        <v>0</v>
      </c>
      <c r="C1471" s="1">
        <f>'Auto-Calculations'!HG1472</f>
        <v>0</v>
      </c>
      <c r="D1471" s="1">
        <f>'Auto-Calculations'!HH1472</f>
        <v>0</v>
      </c>
      <c r="E1471" s="1">
        <f>'Auto-Calculations'!HA1472</f>
        <v>0</v>
      </c>
      <c r="F1471" s="1">
        <f>'Auto-Calculations'!HB1472</f>
        <v>0</v>
      </c>
      <c r="G1471" s="1">
        <f>'Auto-Calculations'!HC1472</f>
        <v>0</v>
      </c>
      <c r="H1471" s="1" t="str">
        <f>'Auto-Calculations'!A1472</f>
        <v/>
      </c>
      <c r="I1471" s="1" t="str">
        <f>'Auto-Calculations'!B1472</f>
        <v/>
      </c>
      <c r="J1471" s="1" t="str">
        <f>'Auto-Calculations'!C1472</f>
        <v/>
      </c>
      <c r="K1471" s="1" t="str">
        <f>'Auto-Calculations'!D1472</f>
        <v/>
      </c>
      <c r="L1471" s="1" t="str">
        <f>'Auto-Calculations'!E1472</f>
        <v/>
      </c>
      <c r="M1471" s="1" t="str">
        <f>'Auto-Calculations'!F1472</f>
        <v/>
      </c>
      <c r="N1471" s="1" t="str">
        <f>'Auto-Calculations'!G1472</f>
        <v/>
      </c>
      <c r="O1471" s="1" t="e">
        <f>'Auto-Calculations'!#REF!</f>
        <v>#REF!</v>
      </c>
      <c r="P1471" s="1" t="str">
        <f>'Auto-Calculations'!I1472</f>
        <v/>
      </c>
      <c r="Q1471" s="1" t="str">
        <f>'Auto-Calculations'!M1472</f>
        <v/>
      </c>
      <c r="R1471" s="1" t="str">
        <f>'Auto-Calculations'!N1472</f>
        <v/>
      </c>
      <c r="S1471" s="1" t="str">
        <f>'Auto-Calculations'!O1472</f>
        <v/>
      </c>
      <c r="T1471" s="1" t="str">
        <f>'Auto-Calculations'!U1472</f>
        <v/>
      </c>
      <c r="U1471" s="1" t="str">
        <f>'Auto-Calculations'!V1472</f>
        <v/>
      </c>
      <c r="V1471" s="1" t="str">
        <f>'Auto-Calculations'!W1472</f>
        <v/>
      </c>
      <c r="W1471" s="1" t="str">
        <f>'Auto-Calculations'!X1472</f>
        <v/>
      </c>
      <c r="X1471" s="1" t="str">
        <f>'Auto-Calculations'!Y1472</f>
        <v/>
      </c>
      <c r="Y1471" s="1" t="str">
        <f>'Auto-Calculations'!Z1472</f>
        <v/>
      </c>
      <c r="Z1471" s="1" t="str">
        <f>'Auto-Calculations'!AB1472</f>
        <v/>
      </c>
      <c r="AA1471" s="1" t="str">
        <f>'Auto-Calculations'!AC1472</f>
        <v/>
      </c>
      <c r="AB1471" s="1" t="str">
        <f>'Auto-Calculations'!AE1472</f>
        <v/>
      </c>
      <c r="AC1471" s="1" t="str">
        <f>'Auto-Calculations'!AF1472</f>
        <v/>
      </c>
    </row>
    <row r="1472" spans="1:29" ht="12.6" customHeight="1" x14ac:dyDescent="0.25">
      <c r="A1472" s="1">
        <f>'Auto-Calculations'!HE1473</f>
        <v>0</v>
      </c>
      <c r="B1472" s="1">
        <f>'Auto-Calculations'!HF1473</f>
        <v>0</v>
      </c>
      <c r="C1472" s="1">
        <f>'Auto-Calculations'!HG1473</f>
        <v>0</v>
      </c>
      <c r="D1472" s="1">
        <f>'Auto-Calculations'!HH1473</f>
        <v>0</v>
      </c>
      <c r="E1472" s="1">
        <f>'Auto-Calculations'!HA1473</f>
        <v>0</v>
      </c>
      <c r="F1472" s="1">
        <f>'Auto-Calculations'!HB1473</f>
        <v>0</v>
      </c>
      <c r="G1472" s="1">
        <f>'Auto-Calculations'!HC1473</f>
        <v>0</v>
      </c>
      <c r="H1472" s="1" t="str">
        <f>'Auto-Calculations'!A1473</f>
        <v/>
      </c>
      <c r="I1472" s="1" t="str">
        <f>'Auto-Calculations'!B1473</f>
        <v/>
      </c>
      <c r="J1472" s="1" t="str">
        <f>'Auto-Calculations'!C1473</f>
        <v/>
      </c>
      <c r="K1472" s="1" t="str">
        <f>'Auto-Calculations'!D1473</f>
        <v/>
      </c>
      <c r="L1472" s="1" t="str">
        <f>'Auto-Calculations'!E1473</f>
        <v/>
      </c>
      <c r="M1472" s="1" t="str">
        <f>'Auto-Calculations'!F1473</f>
        <v/>
      </c>
      <c r="N1472" s="1" t="str">
        <f>'Auto-Calculations'!G1473</f>
        <v/>
      </c>
      <c r="O1472" s="1" t="e">
        <f>'Auto-Calculations'!#REF!</f>
        <v>#REF!</v>
      </c>
      <c r="P1472" s="1" t="str">
        <f>'Auto-Calculations'!I1473</f>
        <v/>
      </c>
      <c r="Q1472" s="1" t="str">
        <f>'Auto-Calculations'!M1473</f>
        <v/>
      </c>
      <c r="R1472" s="1" t="str">
        <f>'Auto-Calculations'!N1473</f>
        <v/>
      </c>
      <c r="S1472" s="1" t="str">
        <f>'Auto-Calculations'!O1473</f>
        <v/>
      </c>
      <c r="T1472" s="1" t="str">
        <f>'Auto-Calculations'!U1473</f>
        <v/>
      </c>
      <c r="U1472" s="1" t="str">
        <f>'Auto-Calculations'!V1473</f>
        <v/>
      </c>
      <c r="V1472" s="1" t="str">
        <f>'Auto-Calculations'!W1473</f>
        <v/>
      </c>
      <c r="W1472" s="1" t="str">
        <f>'Auto-Calculations'!X1473</f>
        <v/>
      </c>
      <c r="X1472" s="1" t="str">
        <f>'Auto-Calculations'!Y1473</f>
        <v/>
      </c>
      <c r="Y1472" s="1" t="str">
        <f>'Auto-Calculations'!Z1473</f>
        <v/>
      </c>
      <c r="Z1472" s="1" t="str">
        <f>'Auto-Calculations'!AB1473</f>
        <v/>
      </c>
      <c r="AA1472" s="1" t="str">
        <f>'Auto-Calculations'!AC1473</f>
        <v/>
      </c>
      <c r="AB1472" s="1" t="str">
        <f>'Auto-Calculations'!AE1473</f>
        <v/>
      </c>
      <c r="AC1472" s="1" t="str">
        <f>'Auto-Calculations'!AF1473</f>
        <v/>
      </c>
    </row>
    <row r="1473" spans="1:29" ht="12.6" customHeight="1" x14ac:dyDescent="0.25">
      <c r="A1473" s="1">
        <f>'Auto-Calculations'!HE1474</f>
        <v>0</v>
      </c>
      <c r="B1473" s="1">
        <f>'Auto-Calculations'!HF1474</f>
        <v>0</v>
      </c>
      <c r="C1473" s="1">
        <f>'Auto-Calculations'!HG1474</f>
        <v>0</v>
      </c>
      <c r="D1473" s="1">
        <f>'Auto-Calculations'!HH1474</f>
        <v>0</v>
      </c>
      <c r="E1473" s="1">
        <f>'Auto-Calculations'!HA1474</f>
        <v>0</v>
      </c>
      <c r="F1473" s="1">
        <f>'Auto-Calculations'!HB1474</f>
        <v>0</v>
      </c>
      <c r="G1473" s="1">
        <f>'Auto-Calculations'!HC1474</f>
        <v>0</v>
      </c>
      <c r="H1473" s="1" t="str">
        <f>'Auto-Calculations'!A1474</f>
        <v/>
      </c>
      <c r="I1473" s="1" t="str">
        <f>'Auto-Calculations'!B1474</f>
        <v/>
      </c>
      <c r="J1473" s="1" t="str">
        <f>'Auto-Calculations'!C1474</f>
        <v/>
      </c>
      <c r="K1473" s="1" t="str">
        <f>'Auto-Calculations'!D1474</f>
        <v/>
      </c>
      <c r="L1473" s="1" t="str">
        <f>'Auto-Calculations'!E1474</f>
        <v/>
      </c>
      <c r="M1473" s="1" t="str">
        <f>'Auto-Calculations'!F1474</f>
        <v/>
      </c>
      <c r="N1473" s="1" t="str">
        <f>'Auto-Calculations'!G1474</f>
        <v/>
      </c>
      <c r="O1473" s="1" t="e">
        <f>'Auto-Calculations'!#REF!</f>
        <v>#REF!</v>
      </c>
      <c r="P1473" s="1" t="str">
        <f>'Auto-Calculations'!I1474</f>
        <v/>
      </c>
      <c r="Q1473" s="1" t="str">
        <f>'Auto-Calculations'!M1474</f>
        <v/>
      </c>
      <c r="R1473" s="1" t="str">
        <f>'Auto-Calculations'!N1474</f>
        <v/>
      </c>
      <c r="S1473" s="1" t="str">
        <f>'Auto-Calculations'!O1474</f>
        <v/>
      </c>
      <c r="T1473" s="1" t="str">
        <f>'Auto-Calculations'!U1474</f>
        <v/>
      </c>
      <c r="U1473" s="1" t="str">
        <f>'Auto-Calculations'!V1474</f>
        <v/>
      </c>
      <c r="V1473" s="1" t="str">
        <f>'Auto-Calculations'!W1474</f>
        <v/>
      </c>
      <c r="W1473" s="1" t="str">
        <f>'Auto-Calculations'!X1474</f>
        <v/>
      </c>
      <c r="X1473" s="1" t="str">
        <f>'Auto-Calculations'!Y1474</f>
        <v/>
      </c>
      <c r="Y1473" s="1" t="str">
        <f>'Auto-Calculations'!Z1474</f>
        <v/>
      </c>
      <c r="Z1473" s="1" t="str">
        <f>'Auto-Calculations'!AB1474</f>
        <v/>
      </c>
      <c r="AA1473" s="1" t="str">
        <f>'Auto-Calculations'!AC1474</f>
        <v/>
      </c>
      <c r="AB1473" s="1" t="str">
        <f>'Auto-Calculations'!AE1474</f>
        <v/>
      </c>
      <c r="AC1473" s="1" t="str">
        <f>'Auto-Calculations'!AF1474</f>
        <v/>
      </c>
    </row>
    <row r="1474" spans="1:29" ht="12.6" customHeight="1" x14ac:dyDescent="0.25">
      <c r="A1474" s="1">
        <f>'Auto-Calculations'!HE1475</f>
        <v>0</v>
      </c>
      <c r="B1474" s="1">
        <f>'Auto-Calculations'!HF1475</f>
        <v>0</v>
      </c>
      <c r="C1474" s="1">
        <f>'Auto-Calculations'!HG1475</f>
        <v>0</v>
      </c>
      <c r="D1474" s="1">
        <f>'Auto-Calculations'!HH1475</f>
        <v>0</v>
      </c>
      <c r="E1474" s="1">
        <f>'Auto-Calculations'!HA1475</f>
        <v>0</v>
      </c>
      <c r="F1474" s="1">
        <f>'Auto-Calculations'!HB1475</f>
        <v>0</v>
      </c>
      <c r="G1474" s="1">
        <f>'Auto-Calculations'!HC1475</f>
        <v>0</v>
      </c>
      <c r="H1474" s="1" t="str">
        <f>'Auto-Calculations'!A1475</f>
        <v/>
      </c>
      <c r="I1474" s="1" t="str">
        <f>'Auto-Calculations'!B1475</f>
        <v/>
      </c>
      <c r="J1474" s="1" t="str">
        <f>'Auto-Calculations'!C1475</f>
        <v/>
      </c>
      <c r="K1474" s="1" t="str">
        <f>'Auto-Calculations'!D1475</f>
        <v/>
      </c>
      <c r="L1474" s="1" t="str">
        <f>'Auto-Calculations'!E1475</f>
        <v/>
      </c>
      <c r="M1474" s="1" t="str">
        <f>'Auto-Calculations'!F1475</f>
        <v/>
      </c>
      <c r="N1474" s="1" t="str">
        <f>'Auto-Calculations'!G1475</f>
        <v/>
      </c>
      <c r="O1474" s="1" t="e">
        <f>'Auto-Calculations'!#REF!</f>
        <v>#REF!</v>
      </c>
      <c r="P1474" s="1" t="str">
        <f>'Auto-Calculations'!I1475</f>
        <v/>
      </c>
      <c r="Q1474" s="1" t="str">
        <f>'Auto-Calculations'!M1475</f>
        <v/>
      </c>
      <c r="R1474" s="1" t="str">
        <f>'Auto-Calculations'!N1475</f>
        <v/>
      </c>
      <c r="S1474" s="1" t="str">
        <f>'Auto-Calculations'!O1475</f>
        <v/>
      </c>
      <c r="T1474" s="1" t="str">
        <f>'Auto-Calculations'!U1475</f>
        <v/>
      </c>
      <c r="U1474" s="1" t="str">
        <f>'Auto-Calculations'!V1475</f>
        <v/>
      </c>
      <c r="V1474" s="1" t="str">
        <f>'Auto-Calculations'!W1475</f>
        <v/>
      </c>
      <c r="W1474" s="1" t="str">
        <f>'Auto-Calculations'!X1475</f>
        <v/>
      </c>
      <c r="X1474" s="1" t="str">
        <f>'Auto-Calculations'!Y1475</f>
        <v/>
      </c>
      <c r="Y1474" s="1" t="str">
        <f>'Auto-Calculations'!Z1475</f>
        <v/>
      </c>
      <c r="Z1474" s="1" t="str">
        <f>'Auto-Calculations'!AB1475</f>
        <v/>
      </c>
      <c r="AA1474" s="1" t="str">
        <f>'Auto-Calculations'!AC1475</f>
        <v/>
      </c>
      <c r="AB1474" s="1" t="str">
        <f>'Auto-Calculations'!AE1475</f>
        <v/>
      </c>
      <c r="AC1474" s="1" t="str">
        <f>'Auto-Calculations'!AF1475</f>
        <v/>
      </c>
    </row>
    <row r="1475" spans="1:29" ht="12.6" customHeight="1" x14ac:dyDescent="0.25">
      <c r="A1475" s="1">
        <f>'Auto-Calculations'!HE1476</f>
        <v>0</v>
      </c>
      <c r="B1475" s="1">
        <f>'Auto-Calculations'!HF1476</f>
        <v>0</v>
      </c>
      <c r="C1475" s="1">
        <f>'Auto-Calculations'!HG1476</f>
        <v>0</v>
      </c>
      <c r="D1475" s="1">
        <f>'Auto-Calculations'!HH1476</f>
        <v>0</v>
      </c>
      <c r="E1475" s="1">
        <f>'Auto-Calculations'!HA1476</f>
        <v>0</v>
      </c>
      <c r="F1475" s="1">
        <f>'Auto-Calculations'!HB1476</f>
        <v>0</v>
      </c>
      <c r="G1475" s="1">
        <f>'Auto-Calculations'!HC1476</f>
        <v>0</v>
      </c>
      <c r="H1475" s="1" t="str">
        <f>'Auto-Calculations'!A1476</f>
        <v/>
      </c>
      <c r="I1475" s="1" t="str">
        <f>'Auto-Calculations'!B1476</f>
        <v/>
      </c>
      <c r="J1475" s="1" t="str">
        <f>'Auto-Calculations'!C1476</f>
        <v/>
      </c>
      <c r="K1475" s="1" t="str">
        <f>'Auto-Calculations'!D1476</f>
        <v/>
      </c>
      <c r="L1475" s="1" t="str">
        <f>'Auto-Calculations'!E1476</f>
        <v/>
      </c>
      <c r="M1475" s="1" t="str">
        <f>'Auto-Calculations'!F1476</f>
        <v/>
      </c>
      <c r="N1475" s="1" t="str">
        <f>'Auto-Calculations'!G1476</f>
        <v/>
      </c>
      <c r="O1475" s="1" t="e">
        <f>'Auto-Calculations'!#REF!</f>
        <v>#REF!</v>
      </c>
      <c r="P1475" s="1" t="str">
        <f>'Auto-Calculations'!I1476</f>
        <v/>
      </c>
      <c r="Q1475" s="1" t="str">
        <f>'Auto-Calculations'!M1476</f>
        <v/>
      </c>
      <c r="R1475" s="1" t="str">
        <f>'Auto-Calculations'!N1476</f>
        <v/>
      </c>
      <c r="S1475" s="1" t="str">
        <f>'Auto-Calculations'!O1476</f>
        <v/>
      </c>
      <c r="T1475" s="1" t="str">
        <f>'Auto-Calculations'!U1476</f>
        <v/>
      </c>
      <c r="U1475" s="1" t="str">
        <f>'Auto-Calculations'!V1476</f>
        <v/>
      </c>
      <c r="V1475" s="1" t="str">
        <f>'Auto-Calculations'!W1476</f>
        <v/>
      </c>
      <c r="W1475" s="1" t="str">
        <f>'Auto-Calculations'!X1476</f>
        <v/>
      </c>
      <c r="X1475" s="1" t="str">
        <f>'Auto-Calculations'!Y1476</f>
        <v/>
      </c>
      <c r="Y1475" s="1" t="str">
        <f>'Auto-Calculations'!Z1476</f>
        <v/>
      </c>
      <c r="Z1475" s="1" t="str">
        <f>'Auto-Calculations'!AB1476</f>
        <v/>
      </c>
      <c r="AA1475" s="1" t="str">
        <f>'Auto-Calculations'!AC1476</f>
        <v/>
      </c>
      <c r="AB1475" s="1" t="str">
        <f>'Auto-Calculations'!AE1476</f>
        <v/>
      </c>
      <c r="AC1475" s="1" t="str">
        <f>'Auto-Calculations'!AF1476</f>
        <v/>
      </c>
    </row>
    <row r="1476" spans="1:29" ht="12.6" customHeight="1" x14ac:dyDescent="0.25">
      <c r="A1476" s="1">
        <f>'Auto-Calculations'!HE1477</f>
        <v>0</v>
      </c>
      <c r="B1476" s="1">
        <f>'Auto-Calculations'!HF1477</f>
        <v>0</v>
      </c>
      <c r="C1476" s="1">
        <f>'Auto-Calculations'!HG1477</f>
        <v>0</v>
      </c>
      <c r="D1476" s="1">
        <f>'Auto-Calculations'!HH1477</f>
        <v>0</v>
      </c>
      <c r="E1476" s="1">
        <f>'Auto-Calculations'!HA1477</f>
        <v>0</v>
      </c>
      <c r="F1476" s="1">
        <f>'Auto-Calculations'!HB1477</f>
        <v>0</v>
      </c>
      <c r="G1476" s="1">
        <f>'Auto-Calculations'!HC1477</f>
        <v>0</v>
      </c>
      <c r="H1476" s="1" t="str">
        <f>'Auto-Calculations'!A1477</f>
        <v/>
      </c>
      <c r="I1476" s="1" t="str">
        <f>'Auto-Calculations'!B1477</f>
        <v/>
      </c>
      <c r="J1476" s="1" t="str">
        <f>'Auto-Calculations'!C1477</f>
        <v/>
      </c>
      <c r="K1476" s="1" t="str">
        <f>'Auto-Calculations'!D1477</f>
        <v/>
      </c>
      <c r="L1476" s="1" t="str">
        <f>'Auto-Calculations'!E1477</f>
        <v/>
      </c>
      <c r="M1476" s="1" t="str">
        <f>'Auto-Calculations'!F1477</f>
        <v/>
      </c>
      <c r="N1476" s="1" t="str">
        <f>'Auto-Calculations'!G1477</f>
        <v/>
      </c>
      <c r="O1476" s="1" t="e">
        <f>'Auto-Calculations'!#REF!</f>
        <v>#REF!</v>
      </c>
      <c r="P1476" s="1" t="str">
        <f>'Auto-Calculations'!I1477</f>
        <v/>
      </c>
      <c r="Q1476" s="1" t="str">
        <f>'Auto-Calculations'!M1477</f>
        <v/>
      </c>
      <c r="R1476" s="1" t="str">
        <f>'Auto-Calculations'!N1477</f>
        <v/>
      </c>
      <c r="S1476" s="1" t="str">
        <f>'Auto-Calculations'!O1477</f>
        <v/>
      </c>
      <c r="T1476" s="1" t="str">
        <f>'Auto-Calculations'!U1477</f>
        <v/>
      </c>
      <c r="U1476" s="1" t="str">
        <f>'Auto-Calculations'!V1477</f>
        <v/>
      </c>
      <c r="V1476" s="1" t="str">
        <f>'Auto-Calculations'!W1477</f>
        <v/>
      </c>
      <c r="W1476" s="1" t="str">
        <f>'Auto-Calculations'!X1477</f>
        <v/>
      </c>
      <c r="X1476" s="1" t="str">
        <f>'Auto-Calculations'!Y1477</f>
        <v/>
      </c>
      <c r="Y1476" s="1" t="str">
        <f>'Auto-Calculations'!Z1477</f>
        <v/>
      </c>
      <c r="Z1476" s="1" t="str">
        <f>'Auto-Calculations'!AB1477</f>
        <v/>
      </c>
      <c r="AA1476" s="1" t="str">
        <f>'Auto-Calculations'!AC1477</f>
        <v/>
      </c>
      <c r="AB1476" s="1" t="str">
        <f>'Auto-Calculations'!AE1477</f>
        <v/>
      </c>
      <c r="AC1476" s="1" t="str">
        <f>'Auto-Calculations'!AF1477</f>
        <v/>
      </c>
    </row>
    <row r="1477" spans="1:29" ht="12.6" customHeight="1" x14ac:dyDescent="0.25">
      <c r="A1477" s="1">
        <f>'Auto-Calculations'!HE1478</f>
        <v>0</v>
      </c>
      <c r="B1477" s="1">
        <f>'Auto-Calculations'!HF1478</f>
        <v>0</v>
      </c>
      <c r="C1477" s="1">
        <f>'Auto-Calculations'!HG1478</f>
        <v>0</v>
      </c>
      <c r="D1477" s="1">
        <f>'Auto-Calculations'!HH1478</f>
        <v>0</v>
      </c>
      <c r="E1477" s="1">
        <f>'Auto-Calculations'!HA1478</f>
        <v>0</v>
      </c>
      <c r="F1477" s="1">
        <f>'Auto-Calculations'!HB1478</f>
        <v>0</v>
      </c>
      <c r="G1477" s="1">
        <f>'Auto-Calculations'!HC1478</f>
        <v>0</v>
      </c>
      <c r="H1477" s="1" t="str">
        <f>'Auto-Calculations'!A1478</f>
        <v/>
      </c>
      <c r="I1477" s="1" t="str">
        <f>'Auto-Calculations'!B1478</f>
        <v/>
      </c>
      <c r="J1477" s="1" t="str">
        <f>'Auto-Calculations'!C1478</f>
        <v/>
      </c>
      <c r="K1477" s="1" t="str">
        <f>'Auto-Calculations'!D1478</f>
        <v/>
      </c>
      <c r="L1477" s="1" t="str">
        <f>'Auto-Calculations'!E1478</f>
        <v/>
      </c>
      <c r="M1477" s="1" t="str">
        <f>'Auto-Calculations'!F1478</f>
        <v/>
      </c>
      <c r="N1477" s="1" t="str">
        <f>'Auto-Calculations'!G1478</f>
        <v/>
      </c>
      <c r="O1477" s="1" t="e">
        <f>'Auto-Calculations'!#REF!</f>
        <v>#REF!</v>
      </c>
      <c r="P1477" s="1" t="str">
        <f>'Auto-Calculations'!I1478</f>
        <v/>
      </c>
      <c r="Q1477" s="1" t="str">
        <f>'Auto-Calculations'!M1478</f>
        <v/>
      </c>
      <c r="R1477" s="1" t="str">
        <f>'Auto-Calculations'!N1478</f>
        <v/>
      </c>
      <c r="S1477" s="1" t="str">
        <f>'Auto-Calculations'!O1478</f>
        <v/>
      </c>
      <c r="T1477" s="1" t="str">
        <f>'Auto-Calculations'!U1478</f>
        <v/>
      </c>
      <c r="U1477" s="1" t="str">
        <f>'Auto-Calculations'!V1478</f>
        <v/>
      </c>
      <c r="V1477" s="1" t="str">
        <f>'Auto-Calculations'!W1478</f>
        <v/>
      </c>
      <c r="W1477" s="1" t="str">
        <f>'Auto-Calculations'!X1478</f>
        <v/>
      </c>
      <c r="X1477" s="1" t="str">
        <f>'Auto-Calculations'!Y1478</f>
        <v/>
      </c>
      <c r="Y1477" s="1" t="str">
        <f>'Auto-Calculations'!Z1478</f>
        <v/>
      </c>
      <c r="Z1477" s="1" t="str">
        <f>'Auto-Calculations'!AB1478</f>
        <v/>
      </c>
      <c r="AA1477" s="1" t="str">
        <f>'Auto-Calculations'!AC1478</f>
        <v/>
      </c>
      <c r="AB1477" s="1" t="str">
        <f>'Auto-Calculations'!AE1478</f>
        <v/>
      </c>
      <c r="AC1477" s="1" t="str">
        <f>'Auto-Calculations'!AF1478</f>
        <v/>
      </c>
    </row>
    <row r="1478" spans="1:29" ht="12.6" customHeight="1" x14ac:dyDescent="0.25">
      <c r="A1478" s="1">
        <f>'Auto-Calculations'!HE1479</f>
        <v>0</v>
      </c>
      <c r="B1478" s="1">
        <f>'Auto-Calculations'!HF1479</f>
        <v>0</v>
      </c>
      <c r="C1478" s="1">
        <f>'Auto-Calculations'!HG1479</f>
        <v>0</v>
      </c>
      <c r="D1478" s="1">
        <f>'Auto-Calculations'!HH1479</f>
        <v>0</v>
      </c>
      <c r="E1478" s="1">
        <f>'Auto-Calculations'!HA1479</f>
        <v>0</v>
      </c>
      <c r="F1478" s="1">
        <f>'Auto-Calculations'!HB1479</f>
        <v>0</v>
      </c>
      <c r="G1478" s="1">
        <f>'Auto-Calculations'!HC1479</f>
        <v>0</v>
      </c>
      <c r="H1478" s="1" t="str">
        <f>'Auto-Calculations'!A1479</f>
        <v/>
      </c>
      <c r="I1478" s="1" t="str">
        <f>'Auto-Calculations'!B1479</f>
        <v/>
      </c>
      <c r="J1478" s="1" t="str">
        <f>'Auto-Calculations'!C1479</f>
        <v/>
      </c>
      <c r="K1478" s="1" t="str">
        <f>'Auto-Calculations'!D1479</f>
        <v/>
      </c>
      <c r="L1478" s="1" t="str">
        <f>'Auto-Calculations'!E1479</f>
        <v/>
      </c>
      <c r="M1478" s="1" t="str">
        <f>'Auto-Calculations'!F1479</f>
        <v/>
      </c>
      <c r="N1478" s="1" t="str">
        <f>'Auto-Calculations'!G1479</f>
        <v/>
      </c>
      <c r="O1478" s="1" t="e">
        <f>'Auto-Calculations'!#REF!</f>
        <v>#REF!</v>
      </c>
      <c r="P1478" s="1" t="str">
        <f>'Auto-Calculations'!I1479</f>
        <v/>
      </c>
      <c r="Q1478" s="1" t="str">
        <f>'Auto-Calculations'!M1479</f>
        <v/>
      </c>
      <c r="R1478" s="1" t="str">
        <f>'Auto-Calculations'!N1479</f>
        <v/>
      </c>
      <c r="S1478" s="1" t="str">
        <f>'Auto-Calculations'!O1479</f>
        <v/>
      </c>
      <c r="T1478" s="1" t="str">
        <f>'Auto-Calculations'!U1479</f>
        <v/>
      </c>
      <c r="U1478" s="1" t="str">
        <f>'Auto-Calculations'!V1479</f>
        <v/>
      </c>
      <c r="V1478" s="1" t="str">
        <f>'Auto-Calculations'!W1479</f>
        <v/>
      </c>
      <c r="W1478" s="1" t="str">
        <f>'Auto-Calculations'!X1479</f>
        <v/>
      </c>
      <c r="X1478" s="1" t="str">
        <f>'Auto-Calculations'!Y1479</f>
        <v/>
      </c>
      <c r="Y1478" s="1" t="str">
        <f>'Auto-Calculations'!Z1479</f>
        <v/>
      </c>
      <c r="Z1478" s="1" t="str">
        <f>'Auto-Calculations'!AB1479</f>
        <v/>
      </c>
      <c r="AA1478" s="1" t="str">
        <f>'Auto-Calculations'!AC1479</f>
        <v/>
      </c>
      <c r="AB1478" s="1" t="str">
        <f>'Auto-Calculations'!AE1479</f>
        <v/>
      </c>
      <c r="AC1478" s="1" t="str">
        <f>'Auto-Calculations'!AF1479</f>
        <v/>
      </c>
    </row>
    <row r="1479" spans="1:29" ht="12.6" customHeight="1" x14ac:dyDescent="0.25">
      <c r="A1479" s="1">
        <f>'Auto-Calculations'!HE1480</f>
        <v>0</v>
      </c>
      <c r="B1479" s="1">
        <f>'Auto-Calculations'!HF1480</f>
        <v>0</v>
      </c>
      <c r="C1479" s="1">
        <f>'Auto-Calculations'!HG1480</f>
        <v>0</v>
      </c>
      <c r="D1479" s="1">
        <f>'Auto-Calculations'!HH1480</f>
        <v>0</v>
      </c>
      <c r="E1479" s="1">
        <f>'Auto-Calculations'!HA1480</f>
        <v>0</v>
      </c>
      <c r="F1479" s="1">
        <f>'Auto-Calculations'!HB1480</f>
        <v>0</v>
      </c>
      <c r="G1479" s="1">
        <f>'Auto-Calculations'!HC1480</f>
        <v>0</v>
      </c>
      <c r="H1479" s="1" t="str">
        <f>'Auto-Calculations'!A1480</f>
        <v/>
      </c>
      <c r="I1479" s="1" t="str">
        <f>'Auto-Calculations'!B1480</f>
        <v/>
      </c>
      <c r="J1479" s="1" t="str">
        <f>'Auto-Calculations'!C1480</f>
        <v/>
      </c>
      <c r="K1479" s="1" t="str">
        <f>'Auto-Calculations'!D1480</f>
        <v/>
      </c>
      <c r="L1479" s="1" t="str">
        <f>'Auto-Calculations'!E1480</f>
        <v/>
      </c>
      <c r="M1479" s="1" t="str">
        <f>'Auto-Calculations'!F1480</f>
        <v/>
      </c>
      <c r="N1479" s="1" t="str">
        <f>'Auto-Calculations'!G1480</f>
        <v/>
      </c>
      <c r="O1479" s="1" t="e">
        <f>'Auto-Calculations'!#REF!</f>
        <v>#REF!</v>
      </c>
      <c r="P1479" s="1" t="str">
        <f>'Auto-Calculations'!I1480</f>
        <v/>
      </c>
      <c r="Q1479" s="1" t="str">
        <f>'Auto-Calculations'!M1480</f>
        <v/>
      </c>
      <c r="R1479" s="1" t="str">
        <f>'Auto-Calculations'!N1480</f>
        <v/>
      </c>
      <c r="S1479" s="1" t="str">
        <f>'Auto-Calculations'!O1480</f>
        <v/>
      </c>
      <c r="T1479" s="1" t="str">
        <f>'Auto-Calculations'!U1480</f>
        <v/>
      </c>
      <c r="U1479" s="1" t="str">
        <f>'Auto-Calculations'!V1480</f>
        <v/>
      </c>
      <c r="V1479" s="1" t="str">
        <f>'Auto-Calculations'!W1480</f>
        <v/>
      </c>
      <c r="W1479" s="1" t="str">
        <f>'Auto-Calculations'!X1480</f>
        <v/>
      </c>
      <c r="X1479" s="1" t="str">
        <f>'Auto-Calculations'!Y1480</f>
        <v/>
      </c>
      <c r="Y1479" s="1" t="str">
        <f>'Auto-Calculations'!Z1480</f>
        <v/>
      </c>
      <c r="Z1479" s="1" t="str">
        <f>'Auto-Calculations'!AB1480</f>
        <v/>
      </c>
      <c r="AA1479" s="1" t="str">
        <f>'Auto-Calculations'!AC1480</f>
        <v/>
      </c>
      <c r="AB1479" s="1" t="str">
        <f>'Auto-Calculations'!AE1480</f>
        <v/>
      </c>
      <c r="AC1479" s="1" t="str">
        <f>'Auto-Calculations'!AF1480</f>
        <v/>
      </c>
    </row>
    <row r="1480" spans="1:29" ht="12.6" customHeight="1" x14ac:dyDescent="0.25">
      <c r="A1480" s="1">
        <f>'Auto-Calculations'!HE1481</f>
        <v>0</v>
      </c>
      <c r="B1480" s="1">
        <f>'Auto-Calculations'!HF1481</f>
        <v>0</v>
      </c>
      <c r="C1480" s="1">
        <f>'Auto-Calculations'!HG1481</f>
        <v>0</v>
      </c>
      <c r="D1480" s="1">
        <f>'Auto-Calculations'!HH1481</f>
        <v>0</v>
      </c>
      <c r="E1480" s="1">
        <f>'Auto-Calculations'!HA1481</f>
        <v>0</v>
      </c>
      <c r="F1480" s="1">
        <f>'Auto-Calculations'!HB1481</f>
        <v>0</v>
      </c>
      <c r="G1480" s="1">
        <f>'Auto-Calculations'!HC1481</f>
        <v>0</v>
      </c>
      <c r="H1480" s="1" t="str">
        <f>'Auto-Calculations'!A1481</f>
        <v/>
      </c>
      <c r="I1480" s="1" t="str">
        <f>'Auto-Calculations'!B1481</f>
        <v/>
      </c>
      <c r="J1480" s="1" t="str">
        <f>'Auto-Calculations'!C1481</f>
        <v/>
      </c>
      <c r="K1480" s="1" t="str">
        <f>'Auto-Calculations'!D1481</f>
        <v/>
      </c>
      <c r="L1480" s="1" t="str">
        <f>'Auto-Calculations'!E1481</f>
        <v/>
      </c>
      <c r="M1480" s="1" t="str">
        <f>'Auto-Calculations'!F1481</f>
        <v/>
      </c>
      <c r="N1480" s="1" t="str">
        <f>'Auto-Calculations'!G1481</f>
        <v/>
      </c>
      <c r="O1480" s="1" t="e">
        <f>'Auto-Calculations'!#REF!</f>
        <v>#REF!</v>
      </c>
      <c r="P1480" s="1" t="str">
        <f>'Auto-Calculations'!I1481</f>
        <v/>
      </c>
      <c r="Q1480" s="1" t="str">
        <f>'Auto-Calculations'!M1481</f>
        <v/>
      </c>
      <c r="R1480" s="1" t="str">
        <f>'Auto-Calculations'!N1481</f>
        <v/>
      </c>
      <c r="S1480" s="1" t="str">
        <f>'Auto-Calculations'!O1481</f>
        <v/>
      </c>
      <c r="T1480" s="1" t="str">
        <f>'Auto-Calculations'!U1481</f>
        <v/>
      </c>
      <c r="U1480" s="1" t="str">
        <f>'Auto-Calculations'!V1481</f>
        <v/>
      </c>
      <c r="V1480" s="1" t="str">
        <f>'Auto-Calculations'!W1481</f>
        <v/>
      </c>
      <c r="W1480" s="1" t="str">
        <f>'Auto-Calculations'!X1481</f>
        <v/>
      </c>
      <c r="X1480" s="1" t="str">
        <f>'Auto-Calculations'!Y1481</f>
        <v/>
      </c>
      <c r="Y1480" s="1" t="str">
        <f>'Auto-Calculations'!Z1481</f>
        <v/>
      </c>
      <c r="Z1480" s="1" t="str">
        <f>'Auto-Calculations'!AB1481</f>
        <v/>
      </c>
      <c r="AA1480" s="1" t="str">
        <f>'Auto-Calculations'!AC1481</f>
        <v/>
      </c>
      <c r="AB1480" s="1" t="str">
        <f>'Auto-Calculations'!AE1481</f>
        <v/>
      </c>
      <c r="AC1480" s="1" t="str">
        <f>'Auto-Calculations'!AF1481</f>
        <v/>
      </c>
    </row>
    <row r="1481" spans="1:29" ht="12.6" customHeight="1" x14ac:dyDescent="0.25">
      <c r="A1481" s="1">
        <f>'Auto-Calculations'!HE1482</f>
        <v>0</v>
      </c>
      <c r="B1481" s="1">
        <f>'Auto-Calculations'!HF1482</f>
        <v>0</v>
      </c>
      <c r="C1481" s="1">
        <f>'Auto-Calculations'!HG1482</f>
        <v>0</v>
      </c>
      <c r="D1481" s="1">
        <f>'Auto-Calculations'!HH1482</f>
        <v>0</v>
      </c>
      <c r="E1481" s="1">
        <f>'Auto-Calculations'!HA1482</f>
        <v>0</v>
      </c>
      <c r="F1481" s="1">
        <f>'Auto-Calculations'!HB1482</f>
        <v>0</v>
      </c>
      <c r="G1481" s="1">
        <f>'Auto-Calculations'!HC1482</f>
        <v>0</v>
      </c>
      <c r="H1481" s="1" t="str">
        <f>'Auto-Calculations'!A1482</f>
        <v/>
      </c>
      <c r="I1481" s="1" t="str">
        <f>'Auto-Calculations'!B1482</f>
        <v/>
      </c>
      <c r="J1481" s="1" t="str">
        <f>'Auto-Calculations'!C1482</f>
        <v/>
      </c>
      <c r="K1481" s="1" t="str">
        <f>'Auto-Calculations'!D1482</f>
        <v/>
      </c>
      <c r="L1481" s="1" t="str">
        <f>'Auto-Calculations'!E1482</f>
        <v/>
      </c>
      <c r="M1481" s="1" t="str">
        <f>'Auto-Calculations'!F1482</f>
        <v/>
      </c>
      <c r="N1481" s="1" t="str">
        <f>'Auto-Calculations'!G1482</f>
        <v/>
      </c>
      <c r="O1481" s="1" t="e">
        <f>'Auto-Calculations'!#REF!</f>
        <v>#REF!</v>
      </c>
      <c r="P1481" s="1" t="str">
        <f>'Auto-Calculations'!I1482</f>
        <v/>
      </c>
      <c r="Q1481" s="1" t="str">
        <f>'Auto-Calculations'!M1482</f>
        <v/>
      </c>
      <c r="R1481" s="1" t="str">
        <f>'Auto-Calculations'!N1482</f>
        <v/>
      </c>
      <c r="S1481" s="1" t="str">
        <f>'Auto-Calculations'!O1482</f>
        <v/>
      </c>
      <c r="T1481" s="1" t="str">
        <f>'Auto-Calculations'!U1482</f>
        <v/>
      </c>
      <c r="U1481" s="1" t="str">
        <f>'Auto-Calculations'!V1482</f>
        <v/>
      </c>
      <c r="V1481" s="1" t="str">
        <f>'Auto-Calculations'!W1482</f>
        <v/>
      </c>
      <c r="W1481" s="1" t="str">
        <f>'Auto-Calculations'!X1482</f>
        <v/>
      </c>
      <c r="X1481" s="1" t="str">
        <f>'Auto-Calculations'!Y1482</f>
        <v/>
      </c>
      <c r="Y1481" s="1" t="str">
        <f>'Auto-Calculations'!Z1482</f>
        <v/>
      </c>
      <c r="Z1481" s="1" t="str">
        <f>'Auto-Calculations'!AB1482</f>
        <v/>
      </c>
      <c r="AA1481" s="1" t="str">
        <f>'Auto-Calculations'!AC1482</f>
        <v/>
      </c>
      <c r="AB1481" s="1" t="str">
        <f>'Auto-Calculations'!AE1482</f>
        <v/>
      </c>
      <c r="AC1481" s="1" t="str">
        <f>'Auto-Calculations'!AF1482</f>
        <v/>
      </c>
    </row>
    <row r="1482" spans="1:29" ht="12.6" customHeight="1" x14ac:dyDescent="0.25">
      <c r="A1482" s="1">
        <f>'Auto-Calculations'!HE1483</f>
        <v>0</v>
      </c>
      <c r="B1482" s="1">
        <f>'Auto-Calculations'!HF1483</f>
        <v>0</v>
      </c>
      <c r="C1482" s="1">
        <f>'Auto-Calculations'!HG1483</f>
        <v>0</v>
      </c>
      <c r="D1482" s="1">
        <f>'Auto-Calculations'!HH1483</f>
        <v>0</v>
      </c>
      <c r="E1482" s="1">
        <f>'Auto-Calculations'!HA1483</f>
        <v>0</v>
      </c>
      <c r="F1482" s="1">
        <f>'Auto-Calculations'!HB1483</f>
        <v>0</v>
      </c>
      <c r="G1482" s="1">
        <f>'Auto-Calculations'!HC1483</f>
        <v>0</v>
      </c>
      <c r="H1482" s="1" t="str">
        <f>'Auto-Calculations'!A1483</f>
        <v/>
      </c>
      <c r="I1482" s="1" t="str">
        <f>'Auto-Calculations'!B1483</f>
        <v/>
      </c>
      <c r="J1482" s="1" t="str">
        <f>'Auto-Calculations'!C1483</f>
        <v/>
      </c>
      <c r="K1482" s="1" t="str">
        <f>'Auto-Calculations'!D1483</f>
        <v/>
      </c>
      <c r="L1482" s="1" t="str">
        <f>'Auto-Calculations'!E1483</f>
        <v/>
      </c>
      <c r="M1482" s="1" t="str">
        <f>'Auto-Calculations'!F1483</f>
        <v/>
      </c>
      <c r="N1482" s="1" t="str">
        <f>'Auto-Calculations'!G1483</f>
        <v/>
      </c>
      <c r="O1482" s="1" t="e">
        <f>'Auto-Calculations'!#REF!</f>
        <v>#REF!</v>
      </c>
      <c r="P1482" s="1" t="str">
        <f>'Auto-Calculations'!I1483</f>
        <v/>
      </c>
      <c r="Q1482" s="1" t="str">
        <f>'Auto-Calculations'!M1483</f>
        <v/>
      </c>
      <c r="R1482" s="1" t="str">
        <f>'Auto-Calculations'!N1483</f>
        <v/>
      </c>
      <c r="S1482" s="1" t="str">
        <f>'Auto-Calculations'!O1483</f>
        <v/>
      </c>
      <c r="T1482" s="1" t="str">
        <f>'Auto-Calculations'!U1483</f>
        <v/>
      </c>
      <c r="U1482" s="1" t="str">
        <f>'Auto-Calculations'!V1483</f>
        <v/>
      </c>
      <c r="V1482" s="1" t="str">
        <f>'Auto-Calculations'!W1483</f>
        <v/>
      </c>
      <c r="W1482" s="1" t="str">
        <f>'Auto-Calculations'!X1483</f>
        <v/>
      </c>
      <c r="X1482" s="1" t="str">
        <f>'Auto-Calculations'!Y1483</f>
        <v/>
      </c>
      <c r="Y1482" s="1" t="str">
        <f>'Auto-Calculations'!Z1483</f>
        <v/>
      </c>
      <c r="Z1482" s="1" t="str">
        <f>'Auto-Calculations'!AB1483</f>
        <v/>
      </c>
      <c r="AA1482" s="1" t="str">
        <f>'Auto-Calculations'!AC1483</f>
        <v/>
      </c>
      <c r="AB1482" s="1" t="str">
        <f>'Auto-Calculations'!AE1483</f>
        <v/>
      </c>
      <c r="AC1482" s="1" t="str">
        <f>'Auto-Calculations'!AF1483</f>
        <v/>
      </c>
    </row>
    <row r="1483" spans="1:29" ht="12.6" customHeight="1" x14ac:dyDescent="0.25">
      <c r="A1483" s="1">
        <f>'Auto-Calculations'!HE1484</f>
        <v>0</v>
      </c>
      <c r="B1483" s="1">
        <f>'Auto-Calculations'!HF1484</f>
        <v>0</v>
      </c>
      <c r="C1483" s="1">
        <f>'Auto-Calculations'!HG1484</f>
        <v>0</v>
      </c>
      <c r="D1483" s="1">
        <f>'Auto-Calculations'!HH1484</f>
        <v>0</v>
      </c>
      <c r="E1483" s="1">
        <f>'Auto-Calculations'!HA1484</f>
        <v>0</v>
      </c>
      <c r="F1483" s="1">
        <f>'Auto-Calculations'!HB1484</f>
        <v>0</v>
      </c>
      <c r="G1483" s="1">
        <f>'Auto-Calculations'!HC1484</f>
        <v>0</v>
      </c>
      <c r="H1483" s="1" t="str">
        <f>'Auto-Calculations'!A1484</f>
        <v/>
      </c>
      <c r="I1483" s="1" t="str">
        <f>'Auto-Calculations'!B1484</f>
        <v/>
      </c>
      <c r="J1483" s="1" t="str">
        <f>'Auto-Calculations'!C1484</f>
        <v/>
      </c>
      <c r="K1483" s="1" t="str">
        <f>'Auto-Calculations'!D1484</f>
        <v/>
      </c>
      <c r="L1483" s="1" t="str">
        <f>'Auto-Calculations'!E1484</f>
        <v/>
      </c>
      <c r="M1483" s="1" t="str">
        <f>'Auto-Calculations'!F1484</f>
        <v/>
      </c>
      <c r="N1483" s="1" t="str">
        <f>'Auto-Calculations'!G1484</f>
        <v/>
      </c>
      <c r="O1483" s="1" t="e">
        <f>'Auto-Calculations'!#REF!</f>
        <v>#REF!</v>
      </c>
      <c r="P1483" s="1" t="str">
        <f>'Auto-Calculations'!I1484</f>
        <v/>
      </c>
      <c r="Q1483" s="1" t="str">
        <f>'Auto-Calculations'!M1484</f>
        <v/>
      </c>
      <c r="R1483" s="1" t="str">
        <f>'Auto-Calculations'!N1484</f>
        <v/>
      </c>
      <c r="S1483" s="1" t="str">
        <f>'Auto-Calculations'!O1484</f>
        <v/>
      </c>
      <c r="T1483" s="1" t="str">
        <f>'Auto-Calculations'!U1484</f>
        <v/>
      </c>
      <c r="U1483" s="1" t="str">
        <f>'Auto-Calculations'!V1484</f>
        <v/>
      </c>
      <c r="V1483" s="1" t="str">
        <f>'Auto-Calculations'!W1484</f>
        <v/>
      </c>
      <c r="W1483" s="1" t="str">
        <f>'Auto-Calculations'!X1484</f>
        <v/>
      </c>
      <c r="X1483" s="1" t="str">
        <f>'Auto-Calculations'!Y1484</f>
        <v/>
      </c>
      <c r="Y1483" s="1" t="str">
        <f>'Auto-Calculations'!Z1484</f>
        <v/>
      </c>
      <c r="Z1483" s="1" t="str">
        <f>'Auto-Calculations'!AB1484</f>
        <v/>
      </c>
      <c r="AA1483" s="1" t="str">
        <f>'Auto-Calculations'!AC1484</f>
        <v/>
      </c>
      <c r="AB1483" s="1" t="str">
        <f>'Auto-Calculations'!AE1484</f>
        <v/>
      </c>
      <c r="AC1483" s="1" t="str">
        <f>'Auto-Calculations'!AF1484</f>
        <v/>
      </c>
    </row>
    <row r="1484" spans="1:29" ht="12.6" customHeight="1" x14ac:dyDescent="0.25">
      <c r="A1484" s="1">
        <f>'Auto-Calculations'!HE1485</f>
        <v>0</v>
      </c>
      <c r="B1484" s="1">
        <f>'Auto-Calculations'!HF1485</f>
        <v>0</v>
      </c>
      <c r="C1484" s="1">
        <f>'Auto-Calculations'!HG1485</f>
        <v>0</v>
      </c>
      <c r="D1484" s="1">
        <f>'Auto-Calculations'!HH1485</f>
        <v>0</v>
      </c>
      <c r="E1484" s="1">
        <f>'Auto-Calculations'!HA1485</f>
        <v>0</v>
      </c>
      <c r="F1484" s="1">
        <f>'Auto-Calculations'!HB1485</f>
        <v>0</v>
      </c>
      <c r="G1484" s="1">
        <f>'Auto-Calculations'!HC1485</f>
        <v>0</v>
      </c>
      <c r="H1484" s="1" t="str">
        <f>'Auto-Calculations'!A1485</f>
        <v/>
      </c>
      <c r="I1484" s="1" t="str">
        <f>'Auto-Calculations'!B1485</f>
        <v/>
      </c>
      <c r="J1484" s="1" t="str">
        <f>'Auto-Calculations'!C1485</f>
        <v/>
      </c>
      <c r="K1484" s="1" t="str">
        <f>'Auto-Calculations'!D1485</f>
        <v/>
      </c>
      <c r="L1484" s="1" t="str">
        <f>'Auto-Calculations'!E1485</f>
        <v/>
      </c>
      <c r="M1484" s="1" t="str">
        <f>'Auto-Calculations'!F1485</f>
        <v/>
      </c>
      <c r="N1484" s="1" t="str">
        <f>'Auto-Calculations'!G1485</f>
        <v/>
      </c>
      <c r="O1484" s="1" t="e">
        <f>'Auto-Calculations'!#REF!</f>
        <v>#REF!</v>
      </c>
      <c r="P1484" s="1" t="str">
        <f>'Auto-Calculations'!I1485</f>
        <v/>
      </c>
      <c r="Q1484" s="1" t="str">
        <f>'Auto-Calculations'!M1485</f>
        <v/>
      </c>
      <c r="R1484" s="1" t="str">
        <f>'Auto-Calculations'!N1485</f>
        <v/>
      </c>
      <c r="S1484" s="1" t="str">
        <f>'Auto-Calculations'!O1485</f>
        <v/>
      </c>
      <c r="T1484" s="1" t="str">
        <f>'Auto-Calculations'!U1485</f>
        <v/>
      </c>
      <c r="U1484" s="1" t="str">
        <f>'Auto-Calculations'!V1485</f>
        <v/>
      </c>
      <c r="V1484" s="1" t="str">
        <f>'Auto-Calculations'!W1485</f>
        <v/>
      </c>
      <c r="W1484" s="1" t="str">
        <f>'Auto-Calculations'!X1485</f>
        <v/>
      </c>
      <c r="X1484" s="1" t="str">
        <f>'Auto-Calculations'!Y1485</f>
        <v/>
      </c>
      <c r="Y1484" s="1" t="str">
        <f>'Auto-Calculations'!Z1485</f>
        <v/>
      </c>
      <c r="Z1484" s="1" t="str">
        <f>'Auto-Calculations'!AB1485</f>
        <v/>
      </c>
      <c r="AA1484" s="1" t="str">
        <f>'Auto-Calculations'!AC1485</f>
        <v/>
      </c>
      <c r="AB1484" s="1" t="str">
        <f>'Auto-Calculations'!AE1485</f>
        <v/>
      </c>
      <c r="AC1484" s="1" t="str">
        <f>'Auto-Calculations'!AF1485</f>
        <v/>
      </c>
    </row>
    <row r="1485" spans="1:29" ht="12.6" customHeight="1" x14ac:dyDescent="0.25">
      <c r="A1485" s="1">
        <f>'Auto-Calculations'!HE1486</f>
        <v>0</v>
      </c>
      <c r="B1485" s="1">
        <f>'Auto-Calculations'!HF1486</f>
        <v>0</v>
      </c>
      <c r="C1485" s="1">
        <f>'Auto-Calculations'!HG1486</f>
        <v>0</v>
      </c>
      <c r="D1485" s="1">
        <f>'Auto-Calculations'!HH1486</f>
        <v>0</v>
      </c>
      <c r="E1485" s="1">
        <f>'Auto-Calculations'!HA1486</f>
        <v>0</v>
      </c>
      <c r="F1485" s="1">
        <f>'Auto-Calculations'!HB1486</f>
        <v>0</v>
      </c>
      <c r="G1485" s="1">
        <f>'Auto-Calculations'!HC1486</f>
        <v>0</v>
      </c>
      <c r="H1485" s="1" t="str">
        <f>'Auto-Calculations'!A1486</f>
        <v/>
      </c>
      <c r="I1485" s="1" t="str">
        <f>'Auto-Calculations'!B1486</f>
        <v/>
      </c>
      <c r="J1485" s="1" t="str">
        <f>'Auto-Calculations'!C1486</f>
        <v/>
      </c>
      <c r="K1485" s="1" t="str">
        <f>'Auto-Calculations'!D1486</f>
        <v/>
      </c>
      <c r="L1485" s="1" t="str">
        <f>'Auto-Calculations'!E1486</f>
        <v/>
      </c>
      <c r="M1485" s="1" t="str">
        <f>'Auto-Calculations'!F1486</f>
        <v/>
      </c>
      <c r="N1485" s="1" t="str">
        <f>'Auto-Calculations'!G1486</f>
        <v/>
      </c>
      <c r="O1485" s="1" t="e">
        <f>'Auto-Calculations'!#REF!</f>
        <v>#REF!</v>
      </c>
      <c r="P1485" s="1" t="str">
        <f>'Auto-Calculations'!I1486</f>
        <v/>
      </c>
      <c r="Q1485" s="1" t="str">
        <f>'Auto-Calculations'!M1486</f>
        <v/>
      </c>
      <c r="R1485" s="1" t="str">
        <f>'Auto-Calculations'!N1486</f>
        <v/>
      </c>
      <c r="S1485" s="1" t="str">
        <f>'Auto-Calculations'!O1486</f>
        <v/>
      </c>
      <c r="T1485" s="1" t="str">
        <f>'Auto-Calculations'!U1486</f>
        <v/>
      </c>
      <c r="U1485" s="1" t="str">
        <f>'Auto-Calculations'!V1486</f>
        <v/>
      </c>
      <c r="V1485" s="1" t="str">
        <f>'Auto-Calculations'!W1486</f>
        <v/>
      </c>
      <c r="W1485" s="1" t="str">
        <f>'Auto-Calculations'!X1486</f>
        <v/>
      </c>
      <c r="X1485" s="1" t="str">
        <f>'Auto-Calculations'!Y1486</f>
        <v/>
      </c>
      <c r="Y1485" s="1" t="str">
        <f>'Auto-Calculations'!Z1486</f>
        <v/>
      </c>
      <c r="Z1485" s="1" t="str">
        <f>'Auto-Calculations'!AB1486</f>
        <v/>
      </c>
      <c r="AA1485" s="1" t="str">
        <f>'Auto-Calculations'!AC1486</f>
        <v/>
      </c>
      <c r="AB1485" s="1" t="str">
        <f>'Auto-Calculations'!AE1486</f>
        <v/>
      </c>
      <c r="AC1485" s="1" t="str">
        <f>'Auto-Calculations'!AF1486</f>
        <v/>
      </c>
    </row>
    <row r="1486" spans="1:29" ht="12.6" customHeight="1" x14ac:dyDescent="0.25">
      <c r="A1486" s="1">
        <f>'Auto-Calculations'!HE1487</f>
        <v>0</v>
      </c>
      <c r="B1486" s="1">
        <f>'Auto-Calculations'!HF1487</f>
        <v>0</v>
      </c>
      <c r="C1486" s="1">
        <f>'Auto-Calculations'!HG1487</f>
        <v>0</v>
      </c>
      <c r="D1486" s="1">
        <f>'Auto-Calculations'!HH1487</f>
        <v>0</v>
      </c>
      <c r="E1486" s="1">
        <f>'Auto-Calculations'!HA1487</f>
        <v>0</v>
      </c>
      <c r="F1486" s="1">
        <f>'Auto-Calculations'!HB1487</f>
        <v>0</v>
      </c>
      <c r="G1486" s="1">
        <f>'Auto-Calculations'!HC1487</f>
        <v>0</v>
      </c>
      <c r="H1486" s="1" t="str">
        <f>'Auto-Calculations'!A1487</f>
        <v/>
      </c>
      <c r="I1486" s="1" t="str">
        <f>'Auto-Calculations'!B1487</f>
        <v/>
      </c>
      <c r="J1486" s="1" t="str">
        <f>'Auto-Calculations'!C1487</f>
        <v/>
      </c>
      <c r="K1486" s="1" t="str">
        <f>'Auto-Calculations'!D1487</f>
        <v/>
      </c>
      <c r="L1486" s="1" t="str">
        <f>'Auto-Calculations'!E1487</f>
        <v/>
      </c>
      <c r="M1486" s="1" t="str">
        <f>'Auto-Calculations'!F1487</f>
        <v/>
      </c>
      <c r="N1486" s="1" t="str">
        <f>'Auto-Calculations'!G1487</f>
        <v/>
      </c>
      <c r="O1486" s="1" t="e">
        <f>'Auto-Calculations'!#REF!</f>
        <v>#REF!</v>
      </c>
      <c r="P1486" s="1" t="str">
        <f>'Auto-Calculations'!I1487</f>
        <v/>
      </c>
      <c r="Q1486" s="1" t="str">
        <f>'Auto-Calculations'!M1487</f>
        <v/>
      </c>
      <c r="R1486" s="1" t="str">
        <f>'Auto-Calculations'!N1487</f>
        <v/>
      </c>
      <c r="S1486" s="1" t="str">
        <f>'Auto-Calculations'!O1487</f>
        <v/>
      </c>
      <c r="T1486" s="1" t="str">
        <f>'Auto-Calculations'!U1487</f>
        <v/>
      </c>
      <c r="U1486" s="1" t="str">
        <f>'Auto-Calculations'!V1487</f>
        <v/>
      </c>
      <c r="V1486" s="1" t="str">
        <f>'Auto-Calculations'!W1487</f>
        <v/>
      </c>
      <c r="W1486" s="1" t="str">
        <f>'Auto-Calculations'!X1487</f>
        <v/>
      </c>
      <c r="X1486" s="1" t="str">
        <f>'Auto-Calculations'!Y1487</f>
        <v/>
      </c>
      <c r="Y1486" s="1" t="str">
        <f>'Auto-Calculations'!Z1487</f>
        <v/>
      </c>
      <c r="Z1486" s="1" t="str">
        <f>'Auto-Calculations'!AB1487</f>
        <v/>
      </c>
      <c r="AA1486" s="1" t="str">
        <f>'Auto-Calculations'!AC1487</f>
        <v/>
      </c>
      <c r="AB1486" s="1" t="str">
        <f>'Auto-Calculations'!AE1487</f>
        <v/>
      </c>
      <c r="AC1486" s="1" t="str">
        <f>'Auto-Calculations'!AF1487</f>
        <v/>
      </c>
    </row>
    <row r="1487" spans="1:29" ht="12.6" customHeight="1" x14ac:dyDescent="0.25">
      <c r="A1487" s="1">
        <f>'Auto-Calculations'!HE1488</f>
        <v>0</v>
      </c>
      <c r="B1487" s="1">
        <f>'Auto-Calculations'!HF1488</f>
        <v>0</v>
      </c>
      <c r="C1487" s="1">
        <f>'Auto-Calculations'!HG1488</f>
        <v>0</v>
      </c>
      <c r="D1487" s="1">
        <f>'Auto-Calculations'!HH1488</f>
        <v>0</v>
      </c>
      <c r="E1487" s="1">
        <f>'Auto-Calculations'!HA1488</f>
        <v>0</v>
      </c>
      <c r="F1487" s="1">
        <f>'Auto-Calculations'!HB1488</f>
        <v>0</v>
      </c>
      <c r="G1487" s="1">
        <f>'Auto-Calculations'!HC1488</f>
        <v>0</v>
      </c>
      <c r="H1487" s="1" t="str">
        <f>'Auto-Calculations'!A1488</f>
        <v/>
      </c>
      <c r="I1487" s="1" t="str">
        <f>'Auto-Calculations'!B1488</f>
        <v/>
      </c>
      <c r="J1487" s="1" t="str">
        <f>'Auto-Calculations'!C1488</f>
        <v/>
      </c>
      <c r="K1487" s="1" t="str">
        <f>'Auto-Calculations'!D1488</f>
        <v/>
      </c>
      <c r="L1487" s="1" t="str">
        <f>'Auto-Calculations'!E1488</f>
        <v/>
      </c>
      <c r="M1487" s="1" t="str">
        <f>'Auto-Calculations'!F1488</f>
        <v/>
      </c>
      <c r="N1487" s="1" t="str">
        <f>'Auto-Calculations'!G1488</f>
        <v/>
      </c>
      <c r="O1487" s="1" t="e">
        <f>'Auto-Calculations'!#REF!</f>
        <v>#REF!</v>
      </c>
      <c r="P1487" s="1" t="str">
        <f>'Auto-Calculations'!I1488</f>
        <v/>
      </c>
      <c r="Q1487" s="1" t="str">
        <f>'Auto-Calculations'!M1488</f>
        <v/>
      </c>
      <c r="R1487" s="1" t="str">
        <f>'Auto-Calculations'!N1488</f>
        <v/>
      </c>
      <c r="S1487" s="1" t="str">
        <f>'Auto-Calculations'!O1488</f>
        <v/>
      </c>
      <c r="T1487" s="1" t="str">
        <f>'Auto-Calculations'!U1488</f>
        <v/>
      </c>
      <c r="U1487" s="1" t="str">
        <f>'Auto-Calculations'!V1488</f>
        <v/>
      </c>
      <c r="V1487" s="1" t="str">
        <f>'Auto-Calculations'!W1488</f>
        <v/>
      </c>
      <c r="W1487" s="1" t="str">
        <f>'Auto-Calculations'!X1488</f>
        <v/>
      </c>
      <c r="X1487" s="1" t="str">
        <f>'Auto-Calculations'!Y1488</f>
        <v/>
      </c>
      <c r="Y1487" s="1" t="str">
        <f>'Auto-Calculations'!Z1488</f>
        <v/>
      </c>
      <c r="Z1487" s="1" t="str">
        <f>'Auto-Calculations'!AB1488</f>
        <v/>
      </c>
      <c r="AA1487" s="1" t="str">
        <f>'Auto-Calculations'!AC1488</f>
        <v/>
      </c>
      <c r="AB1487" s="1" t="str">
        <f>'Auto-Calculations'!AE1488</f>
        <v/>
      </c>
      <c r="AC1487" s="1" t="str">
        <f>'Auto-Calculations'!AF1488</f>
        <v/>
      </c>
    </row>
    <row r="1488" spans="1:29" ht="12.6" customHeight="1" x14ac:dyDescent="0.25">
      <c r="A1488" s="1">
        <f>'Auto-Calculations'!HE1489</f>
        <v>0</v>
      </c>
      <c r="B1488" s="1">
        <f>'Auto-Calculations'!HF1489</f>
        <v>0</v>
      </c>
      <c r="C1488" s="1">
        <f>'Auto-Calculations'!HG1489</f>
        <v>0</v>
      </c>
      <c r="D1488" s="1">
        <f>'Auto-Calculations'!HH1489</f>
        <v>0</v>
      </c>
      <c r="E1488" s="1">
        <f>'Auto-Calculations'!HA1489</f>
        <v>0</v>
      </c>
      <c r="F1488" s="1">
        <f>'Auto-Calculations'!HB1489</f>
        <v>0</v>
      </c>
      <c r="G1488" s="1">
        <f>'Auto-Calculations'!HC1489</f>
        <v>0</v>
      </c>
      <c r="H1488" s="1" t="str">
        <f>'Auto-Calculations'!A1489</f>
        <v/>
      </c>
      <c r="I1488" s="1" t="str">
        <f>'Auto-Calculations'!B1489</f>
        <v/>
      </c>
      <c r="J1488" s="1" t="str">
        <f>'Auto-Calculations'!C1489</f>
        <v/>
      </c>
      <c r="K1488" s="1" t="str">
        <f>'Auto-Calculations'!D1489</f>
        <v/>
      </c>
      <c r="L1488" s="1" t="str">
        <f>'Auto-Calculations'!E1489</f>
        <v/>
      </c>
      <c r="M1488" s="1" t="str">
        <f>'Auto-Calculations'!F1489</f>
        <v/>
      </c>
      <c r="N1488" s="1" t="str">
        <f>'Auto-Calculations'!G1489</f>
        <v/>
      </c>
      <c r="O1488" s="1" t="e">
        <f>'Auto-Calculations'!#REF!</f>
        <v>#REF!</v>
      </c>
      <c r="P1488" s="1" t="str">
        <f>'Auto-Calculations'!I1489</f>
        <v/>
      </c>
      <c r="Q1488" s="1" t="str">
        <f>'Auto-Calculations'!M1489</f>
        <v/>
      </c>
      <c r="R1488" s="1" t="str">
        <f>'Auto-Calculations'!N1489</f>
        <v/>
      </c>
      <c r="S1488" s="1" t="str">
        <f>'Auto-Calculations'!O1489</f>
        <v/>
      </c>
      <c r="T1488" s="1" t="str">
        <f>'Auto-Calculations'!U1489</f>
        <v/>
      </c>
      <c r="U1488" s="1" t="str">
        <f>'Auto-Calculations'!V1489</f>
        <v/>
      </c>
      <c r="V1488" s="1" t="str">
        <f>'Auto-Calculations'!W1489</f>
        <v/>
      </c>
      <c r="W1488" s="1" t="str">
        <f>'Auto-Calculations'!X1489</f>
        <v/>
      </c>
      <c r="X1488" s="1" t="str">
        <f>'Auto-Calculations'!Y1489</f>
        <v/>
      </c>
      <c r="Y1488" s="1" t="str">
        <f>'Auto-Calculations'!Z1489</f>
        <v/>
      </c>
      <c r="Z1488" s="1" t="str">
        <f>'Auto-Calculations'!AB1489</f>
        <v/>
      </c>
      <c r="AA1488" s="1" t="str">
        <f>'Auto-Calculations'!AC1489</f>
        <v/>
      </c>
      <c r="AB1488" s="1" t="str">
        <f>'Auto-Calculations'!AE1489</f>
        <v/>
      </c>
      <c r="AC1488" s="1" t="str">
        <f>'Auto-Calculations'!AF1489</f>
        <v/>
      </c>
    </row>
    <row r="1489" spans="1:29" ht="12.6" customHeight="1" x14ac:dyDescent="0.25">
      <c r="A1489" s="1">
        <f>'Auto-Calculations'!HE1490</f>
        <v>0</v>
      </c>
      <c r="B1489" s="1">
        <f>'Auto-Calculations'!HF1490</f>
        <v>0</v>
      </c>
      <c r="C1489" s="1">
        <f>'Auto-Calculations'!HG1490</f>
        <v>0</v>
      </c>
      <c r="D1489" s="1">
        <f>'Auto-Calculations'!HH1490</f>
        <v>0</v>
      </c>
      <c r="E1489" s="1">
        <f>'Auto-Calculations'!HA1490</f>
        <v>0</v>
      </c>
      <c r="F1489" s="1">
        <f>'Auto-Calculations'!HB1490</f>
        <v>0</v>
      </c>
      <c r="G1489" s="1">
        <f>'Auto-Calculations'!HC1490</f>
        <v>0</v>
      </c>
      <c r="H1489" s="1" t="str">
        <f>'Auto-Calculations'!A1490</f>
        <v/>
      </c>
      <c r="I1489" s="1" t="str">
        <f>'Auto-Calculations'!B1490</f>
        <v/>
      </c>
      <c r="J1489" s="1" t="str">
        <f>'Auto-Calculations'!C1490</f>
        <v/>
      </c>
      <c r="K1489" s="1" t="str">
        <f>'Auto-Calculations'!D1490</f>
        <v/>
      </c>
      <c r="L1489" s="1" t="str">
        <f>'Auto-Calculations'!E1490</f>
        <v/>
      </c>
      <c r="M1489" s="1" t="str">
        <f>'Auto-Calculations'!F1490</f>
        <v/>
      </c>
      <c r="N1489" s="1" t="str">
        <f>'Auto-Calculations'!G1490</f>
        <v/>
      </c>
      <c r="O1489" s="1" t="e">
        <f>'Auto-Calculations'!#REF!</f>
        <v>#REF!</v>
      </c>
      <c r="P1489" s="1" t="str">
        <f>'Auto-Calculations'!I1490</f>
        <v/>
      </c>
      <c r="Q1489" s="1" t="str">
        <f>'Auto-Calculations'!M1490</f>
        <v/>
      </c>
      <c r="R1489" s="1" t="str">
        <f>'Auto-Calculations'!N1490</f>
        <v/>
      </c>
      <c r="S1489" s="1" t="str">
        <f>'Auto-Calculations'!O1490</f>
        <v/>
      </c>
      <c r="T1489" s="1" t="str">
        <f>'Auto-Calculations'!U1490</f>
        <v/>
      </c>
      <c r="U1489" s="1" t="str">
        <f>'Auto-Calculations'!V1490</f>
        <v/>
      </c>
      <c r="V1489" s="1" t="str">
        <f>'Auto-Calculations'!W1490</f>
        <v/>
      </c>
      <c r="W1489" s="1" t="str">
        <f>'Auto-Calculations'!X1490</f>
        <v/>
      </c>
      <c r="X1489" s="1" t="str">
        <f>'Auto-Calculations'!Y1490</f>
        <v/>
      </c>
      <c r="Y1489" s="1" t="str">
        <f>'Auto-Calculations'!Z1490</f>
        <v/>
      </c>
      <c r="Z1489" s="1" t="str">
        <f>'Auto-Calculations'!AB1490</f>
        <v/>
      </c>
      <c r="AA1489" s="1" t="str">
        <f>'Auto-Calculations'!AC1490</f>
        <v/>
      </c>
      <c r="AB1489" s="1" t="str">
        <f>'Auto-Calculations'!AE1490</f>
        <v/>
      </c>
      <c r="AC1489" s="1" t="str">
        <f>'Auto-Calculations'!AF1490</f>
        <v/>
      </c>
    </row>
    <row r="1490" spans="1:29" ht="12.6" customHeight="1" x14ac:dyDescent="0.25">
      <c r="A1490" s="1">
        <f>'Auto-Calculations'!HE1491</f>
        <v>0</v>
      </c>
      <c r="B1490" s="1">
        <f>'Auto-Calculations'!HF1491</f>
        <v>0</v>
      </c>
      <c r="C1490" s="1">
        <f>'Auto-Calculations'!HG1491</f>
        <v>0</v>
      </c>
      <c r="D1490" s="1">
        <f>'Auto-Calculations'!HH1491</f>
        <v>0</v>
      </c>
      <c r="E1490" s="1">
        <f>'Auto-Calculations'!HA1491</f>
        <v>0</v>
      </c>
      <c r="F1490" s="1">
        <f>'Auto-Calculations'!HB1491</f>
        <v>0</v>
      </c>
      <c r="G1490" s="1">
        <f>'Auto-Calculations'!HC1491</f>
        <v>0</v>
      </c>
      <c r="H1490" s="1" t="str">
        <f>'Auto-Calculations'!A1491</f>
        <v/>
      </c>
      <c r="I1490" s="1" t="str">
        <f>'Auto-Calculations'!B1491</f>
        <v/>
      </c>
      <c r="J1490" s="1" t="str">
        <f>'Auto-Calculations'!C1491</f>
        <v/>
      </c>
      <c r="K1490" s="1" t="str">
        <f>'Auto-Calculations'!D1491</f>
        <v/>
      </c>
      <c r="L1490" s="1" t="str">
        <f>'Auto-Calculations'!E1491</f>
        <v/>
      </c>
      <c r="M1490" s="1" t="str">
        <f>'Auto-Calculations'!F1491</f>
        <v/>
      </c>
      <c r="N1490" s="1" t="str">
        <f>'Auto-Calculations'!G1491</f>
        <v/>
      </c>
      <c r="O1490" s="1" t="e">
        <f>'Auto-Calculations'!#REF!</f>
        <v>#REF!</v>
      </c>
      <c r="P1490" s="1" t="str">
        <f>'Auto-Calculations'!I1491</f>
        <v/>
      </c>
      <c r="Q1490" s="1" t="str">
        <f>'Auto-Calculations'!M1491</f>
        <v/>
      </c>
      <c r="R1490" s="1" t="str">
        <f>'Auto-Calculations'!N1491</f>
        <v/>
      </c>
      <c r="S1490" s="1" t="str">
        <f>'Auto-Calculations'!O1491</f>
        <v/>
      </c>
      <c r="T1490" s="1" t="str">
        <f>'Auto-Calculations'!U1491</f>
        <v/>
      </c>
      <c r="U1490" s="1" t="str">
        <f>'Auto-Calculations'!V1491</f>
        <v/>
      </c>
      <c r="V1490" s="1" t="str">
        <f>'Auto-Calculations'!W1491</f>
        <v/>
      </c>
      <c r="W1490" s="1" t="str">
        <f>'Auto-Calculations'!X1491</f>
        <v/>
      </c>
      <c r="X1490" s="1" t="str">
        <f>'Auto-Calculations'!Y1491</f>
        <v/>
      </c>
      <c r="Y1490" s="1" t="str">
        <f>'Auto-Calculations'!Z1491</f>
        <v/>
      </c>
      <c r="Z1490" s="1" t="str">
        <f>'Auto-Calculations'!AB1491</f>
        <v/>
      </c>
      <c r="AA1490" s="1" t="str">
        <f>'Auto-Calculations'!AC1491</f>
        <v/>
      </c>
      <c r="AB1490" s="1" t="str">
        <f>'Auto-Calculations'!AE1491</f>
        <v/>
      </c>
      <c r="AC1490" s="1" t="str">
        <f>'Auto-Calculations'!AF1491</f>
        <v/>
      </c>
    </row>
    <row r="1491" spans="1:29" ht="12.6" customHeight="1" x14ac:dyDescent="0.25">
      <c r="A1491" s="1">
        <f>'Auto-Calculations'!HE1492</f>
        <v>0</v>
      </c>
      <c r="B1491" s="1">
        <f>'Auto-Calculations'!HF1492</f>
        <v>0</v>
      </c>
      <c r="C1491" s="1">
        <f>'Auto-Calculations'!HG1492</f>
        <v>0</v>
      </c>
      <c r="D1491" s="1">
        <f>'Auto-Calculations'!HH1492</f>
        <v>0</v>
      </c>
      <c r="E1491" s="1">
        <f>'Auto-Calculations'!HA1492</f>
        <v>0</v>
      </c>
      <c r="F1491" s="1">
        <f>'Auto-Calculations'!HB1492</f>
        <v>0</v>
      </c>
      <c r="G1491" s="1">
        <f>'Auto-Calculations'!HC1492</f>
        <v>0</v>
      </c>
      <c r="H1491" s="1" t="str">
        <f>'Auto-Calculations'!A1492</f>
        <v/>
      </c>
      <c r="I1491" s="1" t="str">
        <f>'Auto-Calculations'!B1492</f>
        <v/>
      </c>
      <c r="J1491" s="1" t="str">
        <f>'Auto-Calculations'!C1492</f>
        <v/>
      </c>
      <c r="K1491" s="1" t="str">
        <f>'Auto-Calculations'!D1492</f>
        <v/>
      </c>
      <c r="L1491" s="1" t="str">
        <f>'Auto-Calculations'!E1492</f>
        <v/>
      </c>
      <c r="M1491" s="1" t="str">
        <f>'Auto-Calculations'!F1492</f>
        <v/>
      </c>
      <c r="N1491" s="1" t="str">
        <f>'Auto-Calculations'!G1492</f>
        <v/>
      </c>
      <c r="O1491" s="1" t="e">
        <f>'Auto-Calculations'!#REF!</f>
        <v>#REF!</v>
      </c>
      <c r="P1491" s="1" t="str">
        <f>'Auto-Calculations'!I1492</f>
        <v/>
      </c>
      <c r="Q1491" s="1" t="str">
        <f>'Auto-Calculations'!M1492</f>
        <v/>
      </c>
      <c r="R1491" s="1" t="str">
        <f>'Auto-Calculations'!N1492</f>
        <v/>
      </c>
      <c r="S1491" s="1" t="str">
        <f>'Auto-Calculations'!O1492</f>
        <v/>
      </c>
      <c r="T1491" s="1" t="str">
        <f>'Auto-Calculations'!U1492</f>
        <v/>
      </c>
      <c r="U1491" s="1" t="str">
        <f>'Auto-Calculations'!V1492</f>
        <v/>
      </c>
      <c r="V1491" s="1" t="str">
        <f>'Auto-Calculations'!W1492</f>
        <v/>
      </c>
      <c r="W1491" s="1" t="str">
        <f>'Auto-Calculations'!X1492</f>
        <v/>
      </c>
      <c r="X1491" s="1" t="str">
        <f>'Auto-Calculations'!Y1492</f>
        <v/>
      </c>
      <c r="Y1491" s="1" t="str">
        <f>'Auto-Calculations'!Z1492</f>
        <v/>
      </c>
      <c r="Z1491" s="1" t="str">
        <f>'Auto-Calculations'!AB1492</f>
        <v/>
      </c>
      <c r="AA1491" s="1" t="str">
        <f>'Auto-Calculations'!AC1492</f>
        <v/>
      </c>
      <c r="AB1491" s="1" t="str">
        <f>'Auto-Calculations'!AE1492</f>
        <v/>
      </c>
      <c r="AC1491" s="1" t="str">
        <f>'Auto-Calculations'!AF1492</f>
        <v/>
      </c>
    </row>
    <row r="1492" spans="1:29" ht="12.6" customHeight="1" x14ac:dyDescent="0.25">
      <c r="A1492" s="1">
        <f>'Auto-Calculations'!HE1493</f>
        <v>0</v>
      </c>
      <c r="B1492" s="1">
        <f>'Auto-Calculations'!HF1493</f>
        <v>0</v>
      </c>
      <c r="C1492" s="1">
        <f>'Auto-Calculations'!HG1493</f>
        <v>0</v>
      </c>
      <c r="D1492" s="1">
        <f>'Auto-Calculations'!HH1493</f>
        <v>0</v>
      </c>
      <c r="E1492" s="1">
        <f>'Auto-Calculations'!HA1493</f>
        <v>0</v>
      </c>
      <c r="F1492" s="1">
        <f>'Auto-Calculations'!HB1493</f>
        <v>0</v>
      </c>
      <c r="G1492" s="1">
        <f>'Auto-Calculations'!HC1493</f>
        <v>0</v>
      </c>
      <c r="H1492" s="1" t="str">
        <f>'Auto-Calculations'!A1493</f>
        <v/>
      </c>
      <c r="I1492" s="1" t="str">
        <f>'Auto-Calculations'!B1493</f>
        <v/>
      </c>
      <c r="J1492" s="1" t="str">
        <f>'Auto-Calculations'!C1493</f>
        <v/>
      </c>
      <c r="K1492" s="1" t="str">
        <f>'Auto-Calculations'!D1493</f>
        <v/>
      </c>
      <c r="L1492" s="1" t="str">
        <f>'Auto-Calculations'!E1493</f>
        <v/>
      </c>
      <c r="M1492" s="1" t="str">
        <f>'Auto-Calculations'!F1493</f>
        <v/>
      </c>
      <c r="N1492" s="1" t="str">
        <f>'Auto-Calculations'!G1493</f>
        <v/>
      </c>
      <c r="O1492" s="1" t="e">
        <f>'Auto-Calculations'!#REF!</f>
        <v>#REF!</v>
      </c>
      <c r="P1492" s="1" t="str">
        <f>'Auto-Calculations'!I1493</f>
        <v/>
      </c>
      <c r="Q1492" s="1" t="str">
        <f>'Auto-Calculations'!M1493</f>
        <v/>
      </c>
      <c r="R1492" s="1" t="str">
        <f>'Auto-Calculations'!N1493</f>
        <v/>
      </c>
      <c r="S1492" s="1" t="str">
        <f>'Auto-Calculations'!O1493</f>
        <v/>
      </c>
      <c r="T1492" s="1" t="str">
        <f>'Auto-Calculations'!U1493</f>
        <v/>
      </c>
      <c r="U1492" s="1" t="str">
        <f>'Auto-Calculations'!V1493</f>
        <v/>
      </c>
      <c r="V1492" s="1" t="str">
        <f>'Auto-Calculations'!W1493</f>
        <v/>
      </c>
      <c r="W1492" s="1" t="str">
        <f>'Auto-Calculations'!X1493</f>
        <v/>
      </c>
      <c r="X1492" s="1" t="str">
        <f>'Auto-Calculations'!Y1493</f>
        <v/>
      </c>
      <c r="Y1492" s="1" t="str">
        <f>'Auto-Calculations'!Z1493</f>
        <v/>
      </c>
      <c r="Z1492" s="1" t="str">
        <f>'Auto-Calculations'!AB1493</f>
        <v/>
      </c>
      <c r="AA1492" s="1" t="str">
        <f>'Auto-Calculations'!AC1493</f>
        <v/>
      </c>
      <c r="AB1492" s="1" t="str">
        <f>'Auto-Calculations'!AE1493</f>
        <v/>
      </c>
      <c r="AC1492" s="1" t="str">
        <f>'Auto-Calculations'!AF1493</f>
        <v/>
      </c>
    </row>
    <row r="1493" spans="1:29" ht="12.6" customHeight="1" x14ac:dyDescent="0.25">
      <c r="A1493" s="1">
        <f>'Auto-Calculations'!HE1494</f>
        <v>0</v>
      </c>
      <c r="B1493" s="1">
        <f>'Auto-Calculations'!HF1494</f>
        <v>0</v>
      </c>
      <c r="C1493" s="1">
        <f>'Auto-Calculations'!HG1494</f>
        <v>0</v>
      </c>
      <c r="D1493" s="1">
        <f>'Auto-Calculations'!HH1494</f>
        <v>0</v>
      </c>
      <c r="E1493" s="1">
        <f>'Auto-Calculations'!HA1494</f>
        <v>0</v>
      </c>
      <c r="F1493" s="1">
        <f>'Auto-Calculations'!HB1494</f>
        <v>0</v>
      </c>
      <c r="G1493" s="1">
        <f>'Auto-Calculations'!HC1494</f>
        <v>0</v>
      </c>
      <c r="H1493" s="1" t="str">
        <f>'Auto-Calculations'!A1494</f>
        <v/>
      </c>
      <c r="I1493" s="1" t="str">
        <f>'Auto-Calculations'!B1494</f>
        <v/>
      </c>
      <c r="J1493" s="1" t="str">
        <f>'Auto-Calculations'!C1494</f>
        <v/>
      </c>
      <c r="K1493" s="1" t="str">
        <f>'Auto-Calculations'!D1494</f>
        <v/>
      </c>
      <c r="L1493" s="1" t="str">
        <f>'Auto-Calculations'!E1494</f>
        <v/>
      </c>
      <c r="M1493" s="1" t="str">
        <f>'Auto-Calculations'!F1494</f>
        <v/>
      </c>
      <c r="N1493" s="1" t="str">
        <f>'Auto-Calculations'!G1494</f>
        <v/>
      </c>
      <c r="O1493" s="1" t="e">
        <f>'Auto-Calculations'!#REF!</f>
        <v>#REF!</v>
      </c>
      <c r="P1493" s="1" t="str">
        <f>'Auto-Calculations'!I1494</f>
        <v/>
      </c>
      <c r="Q1493" s="1" t="str">
        <f>'Auto-Calculations'!M1494</f>
        <v/>
      </c>
      <c r="R1493" s="1" t="str">
        <f>'Auto-Calculations'!N1494</f>
        <v/>
      </c>
      <c r="S1493" s="1" t="str">
        <f>'Auto-Calculations'!O1494</f>
        <v/>
      </c>
      <c r="T1493" s="1" t="str">
        <f>'Auto-Calculations'!U1494</f>
        <v/>
      </c>
      <c r="U1493" s="1" t="str">
        <f>'Auto-Calculations'!V1494</f>
        <v/>
      </c>
      <c r="V1493" s="1" t="str">
        <f>'Auto-Calculations'!W1494</f>
        <v/>
      </c>
      <c r="W1493" s="1" t="str">
        <f>'Auto-Calculations'!X1494</f>
        <v/>
      </c>
      <c r="X1493" s="1" t="str">
        <f>'Auto-Calculations'!Y1494</f>
        <v/>
      </c>
      <c r="Y1493" s="1" t="str">
        <f>'Auto-Calculations'!Z1494</f>
        <v/>
      </c>
      <c r="Z1493" s="1" t="str">
        <f>'Auto-Calculations'!AB1494</f>
        <v/>
      </c>
      <c r="AA1493" s="1" t="str">
        <f>'Auto-Calculations'!AC1494</f>
        <v/>
      </c>
      <c r="AB1493" s="1" t="str">
        <f>'Auto-Calculations'!AE1494</f>
        <v/>
      </c>
      <c r="AC1493" s="1" t="str">
        <f>'Auto-Calculations'!AF1494</f>
        <v/>
      </c>
    </row>
    <row r="1494" spans="1:29" ht="12.6" customHeight="1" x14ac:dyDescent="0.25">
      <c r="A1494" s="1">
        <f>'Auto-Calculations'!HE1495</f>
        <v>0</v>
      </c>
      <c r="B1494" s="1">
        <f>'Auto-Calculations'!HF1495</f>
        <v>0</v>
      </c>
      <c r="C1494" s="1">
        <f>'Auto-Calculations'!HG1495</f>
        <v>0</v>
      </c>
      <c r="D1494" s="1">
        <f>'Auto-Calculations'!HH1495</f>
        <v>0</v>
      </c>
      <c r="E1494" s="1">
        <f>'Auto-Calculations'!HA1495</f>
        <v>0</v>
      </c>
      <c r="F1494" s="1">
        <f>'Auto-Calculations'!HB1495</f>
        <v>0</v>
      </c>
      <c r="G1494" s="1">
        <f>'Auto-Calculations'!HC1495</f>
        <v>0</v>
      </c>
      <c r="H1494" s="1" t="str">
        <f>'Auto-Calculations'!A1495</f>
        <v/>
      </c>
      <c r="I1494" s="1" t="str">
        <f>'Auto-Calculations'!B1495</f>
        <v/>
      </c>
      <c r="J1494" s="1" t="str">
        <f>'Auto-Calculations'!C1495</f>
        <v/>
      </c>
      <c r="K1494" s="1" t="str">
        <f>'Auto-Calculations'!D1495</f>
        <v/>
      </c>
      <c r="L1494" s="1" t="str">
        <f>'Auto-Calculations'!E1495</f>
        <v/>
      </c>
      <c r="M1494" s="1" t="str">
        <f>'Auto-Calculations'!F1495</f>
        <v/>
      </c>
      <c r="N1494" s="1" t="str">
        <f>'Auto-Calculations'!G1495</f>
        <v/>
      </c>
      <c r="O1494" s="1" t="e">
        <f>'Auto-Calculations'!#REF!</f>
        <v>#REF!</v>
      </c>
      <c r="P1494" s="1" t="str">
        <f>'Auto-Calculations'!I1495</f>
        <v/>
      </c>
      <c r="Q1494" s="1" t="str">
        <f>'Auto-Calculations'!M1495</f>
        <v/>
      </c>
      <c r="R1494" s="1" t="str">
        <f>'Auto-Calculations'!N1495</f>
        <v/>
      </c>
      <c r="S1494" s="1" t="str">
        <f>'Auto-Calculations'!O1495</f>
        <v/>
      </c>
      <c r="T1494" s="1" t="str">
        <f>'Auto-Calculations'!U1495</f>
        <v/>
      </c>
      <c r="U1494" s="1" t="str">
        <f>'Auto-Calculations'!V1495</f>
        <v/>
      </c>
      <c r="V1494" s="1" t="str">
        <f>'Auto-Calculations'!W1495</f>
        <v/>
      </c>
      <c r="W1494" s="1" t="str">
        <f>'Auto-Calculations'!X1495</f>
        <v/>
      </c>
      <c r="X1494" s="1" t="str">
        <f>'Auto-Calculations'!Y1495</f>
        <v/>
      </c>
      <c r="Y1494" s="1" t="str">
        <f>'Auto-Calculations'!Z1495</f>
        <v/>
      </c>
      <c r="Z1494" s="1" t="str">
        <f>'Auto-Calculations'!AB1495</f>
        <v/>
      </c>
      <c r="AA1494" s="1" t="str">
        <f>'Auto-Calculations'!AC1495</f>
        <v/>
      </c>
      <c r="AB1494" s="1" t="str">
        <f>'Auto-Calculations'!AE1495</f>
        <v/>
      </c>
      <c r="AC1494" s="1" t="str">
        <f>'Auto-Calculations'!AF1495</f>
        <v/>
      </c>
    </row>
    <row r="1495" spans="1:29" ht="12.6" customHeight="1" x14ac:dyDescent="0.25">
      <c r="A1495" s="1">
        <f>'Auto-Calculations'!HE1496</f>
        <v>0</v>
      </c>
      <c r="B1495" s="1">
        <f>'Auto-Calculations'!HF1496</f>
        <v>0</v>
      </c>
      <c r="C1495" s="1">
        <f>'Auto-Calculations'!HG1496</f>
        <v>0</v>
      </c>
      <c r="D1495" s="1">
        <f>'Auto-Calculations'!HH1496</f>
        <v>0</v>
      </c>
      <c r="E1495" s="1">
        <f>'Auto-Calculations'!HA1496</f>
        <v>0</v>
      </c>
      <c r="F1495" s="1">
        <f>'Auto-Calculations'!HB1496</f>
        <v>0</v>
      </c>
      <c r="G1495" s="1">
        <f>'Auto-Calculations'!HC1496</f>
        <v>0</v>
      </c>
      <c r="H1495" s="1" t="str">
        <f>'Auto-Calculations'!A1496</f>
        <v/>
      </c>
      <c r="I1495" s="1" t="str">
        <f>'Auto-Calculations'!B1496</f>
        <v/>
      </c>
      <c r="J1495" s="1" t="str">
        <f>'Auto-Calculations'!C1496</f>
        <v/>
      </c>
      <c r="K1495" s="1" t="str">
        <f>'Auto-Calculations'!D1496</f>
        <v/>
      </c>
      <c r="L1495" s="1" t="str">
        <f>'Auto-Calculations'!E1496</f>
        <v/>
      </c>
      <c r="M1495" s="1" t="str">
        <f>'Auto-Calculations'!F1496</f>
        <v/>
      </c>
      <c r="N1495" s="1" t="str">
        <f>'Auto-Calculations'!G1496</f>
        <v/>
      </c>
      <c r="O1495" s="1" t="e">
        <f>'Auto-Calculations'!#REF!</f>
        <v>#REF!</v>
      </c>
      <c r="P1495" s="1" t="str">
        <f>'Auto-Calculations'!I1496</f>
        <v/>
      </c>
      <c r="Q1495" s="1" t="str">
        <f>'Auto-Calculations'!M1496</f>
        <v/>
      </c>
      <c r="R1495" s="1" t="str">
        <f>'Auto-Calculations'!N1496</f>
        <v/>
      </c>
      <c r="S1495" s="1" t="str">
        <f>'Auto-Calculations'!O1496</f>
        <v/>
      </c>
      <c r="T1495" s="1" t="str">
        <f>'Auto-Calculations'!U1496</f>
        <v/>
      </c>
      <c r="U1495" s="1" t="str">
        <f>'Auto-Calculations'!V1496</f>
        <v/>
      </c>
      <c r="V1495" s="1" t="str">
        <f>'Auto-Calculations'!W1496</f>
        <v/>
      </c>
      <c r="W1495" s="1" t="str">
        <f>'Auto-Calculations'!X1496</f>
        <v/>
      </c>
      <c r="X1495" s="1" t="str">
        <f>'Auto-Calculations'!Y1496</f>
        <v/>
      </c>
      <c r="Y1495" s="1" t="str">
        <f>'Auto-Calculations'!Z1496</f>
        <v/>
      </c>
      <c r="Z1495" s="1" t="str">
        <f>'Auto-Calculations'!AB1496</f>
        <v/>
      </c>
      <c r="AA1495" s="1" t="str">
        <f>'Auto-Calculations'!AC1496</f>
        <v/>
      </c>
      <c r="AB1495" s="1" t="str">
        <f>'Auto-Calculations'!AE1496</f>
        <v/>
      </c>
      <c r="AC1495" s="1" t="str">
        <f>'Auto-Calculations'!AF1496</f>
        <v/>
      </c>
    </row>
    <row r="1496" spans="1:29" ht="12.6" customHeight="1" x14ac:dyDescent="0.25">
      <c r="A1496" s="1">
        <f>'Auto-Calculations'!HE1497</f>
        <v>0</v>
      </c>
      <c r="B1496" s="1">
        <f>'Auto-Calculations'!HF1497</f>
        <v>0</v>
      </c>
      <c r="C1496" s="1">
        <f>'Auto-Calculations'!HG1497</f>
        <v>0</v>
      </c>
      <c r="D1496" s="1">
        <f>'Auto-Calculations'!HH1497</f>
        <v>0</v>
      </c>
      <c r="E1496" s="1">
        <f>'Auto-Calculations'!HA1497</f>
        <v>0</v>
      </c>
      <c r="F1496" s="1">
        <f>'Auto-Calculations'!HB1497</f>
        <v>0</v>
      </c>
      <c r="G1496" s="1">
        <f>'Auto-Calculations'!HC1497</f>
        <v>0</v>
      </c>
      <c r="H1496" s="1" t="str">
        <f>'Auto-Calculations'!A1497</f>
        <v/>
      </c>
      <c r="I1496" s="1" t="str">
        <f>'Auto-Calculations'!B1497</f>
        <v/>
      </c>
      <c r="J1496" s="1" t="str">
        <f>'Auto-Calculations'!C1497</f>
        <v/>
      </c>
      <c r="K1496" s="1" t="str">
        <f>'Auto-Calculations'!D1497</f>
        <v/>
      </c>
      <c r="L1496" s="1" t="str">
        <f>'Auto-Calculations'!E1497</f>
        <v/>
      </c>
      <c r="M1496" s="1" t="str">
        <f>'Auto-Calculations'!F1497</f>
        <v/>
      </c>
      <c r="N1496" s="1" t="str">
        <f>'Auto-Calculations'!G1497</f>
        <v/>
      </c>
      <c r="O1496" s="1" t="e">
        <f>'Auto-Calculations'!#REF!</f>
        <v>#REF!</v>
      </c>
      <c r="P1496" s="1" t="str">
        <f>'Auto-Calculations'!I1497</f>
        <v/>
      </c>
      <c r="Q1496" s="1" t="str">
        <f>'Auto-Calculations'!M1497</f>
        <v/>
      </c>
      <c r="R1496" s="1" t="str">
        <f>'Auto-Calculations'!N1497</f>
        <v/>
      </c>
      <c r="S1496" s="1" t="str">
        <f>'Auto-Calculations'!O1497</f>
        <v/>
      </c>
      <c r="T1496" s="1" t="str">
        <f>'Auto-Calculations'!U1497</f>
        <v/>
      </c>
      <c r="U1496" s="1" t="str">
        <f>'Auto-Calculations'!V1497</f>
        <v/>
      </c>
      <c r="V1496" s="1" t="str">
        <f>'Auto-Calculations'!W1497</f>
        <v/>
      </c>
      <c r="W1496" s="1" t="str">
        <f>'Auto-Calculations'!X1497</f>
        <v/>
      </c>
      <c r="X1496" s="1" t="str">
        <f>'Auto-Calculations'!Y1497</f>
        <v/>
      </c>
      <c r="Y1496" s="1" t="str">
        <f>'Auto-Calculations'!Z1497</f>
        <v/>
      </c>
      <c r="Z1496" s="1" t="str">
        <f>'Auto-Calculations'!AB1497</f>
        <v/>
      </c>
      <c r="AA1496" s="1" t="str">
        <f>'Auto-Calculations'!AC1497</f>
        <v/>
      </c>
      <c r="AB1496" s="1" t="str">
        <f>'Auto-Calculations'!AE1497</f>
        <v/>
      </c>
      <c r="AC1496" s="1" t="str">
        <f>'Auto-Calculations'!AF1497</f>
        <v/>
      </c>
    </row>
    <row r="1497" spans="1:29" ht="12.6" customHeight="1" x14ac:dyDescent="0.25">
      <c r="A1497" s="1">
        <f>'Auto-Calculations'!HE1498</f>
        <v>0</v>
      </c>
      <c r="B1497" s="1">
        <f>'Auto-Calculations'!HF1498</f>
        <v>0</v>
      </c>
      <c r="C1497" s="1">
        <f>'Auto-Calculations'!HG1498</f>
        <v>0</v>
      </c>
      <c r="D1497" s="1">
        <f>'Auto-Calculations'!HH1498</f>
        <v>0</v>
      </c>
      <c r="E1497" s="1">
        <f>'Auto-Calculations'!HA1498</f>
        <v>0</v>
      </c>
      <c r="F1497" s="1">
        <f>'Auto-Calculations'!HB1498</f>
        <v>0</v>
      </c>
      <c r="G1497" s="1">
        <f>'Auto-Calculations'!HC1498</f>
        <v>0</v>
      </c>
      <c r="H1497" s="1" t="str">
        <f>'Auto-Calculations'!A1498</f>
        <v/>
      </c>
      <c r="I1497" s="1" t="str">
        <f>'Auto-Calculations'!B1498</f>
        <v/>
      </c>
      <c r="J1497" s="1" t="str">
        <f>'Auto-Calculations'!C1498</f>
        <v/>
      </c>
      <c r="K1497" s="1" t="str">
        <f>'Auto-Calculations'!D1498</f>
        <v/>
      </c>
      <c r="L1497" s="1" t="str">
        <f>'Auto-Calculations'!E1498</f>
        <v/>
      </c>
      <c r="M1497" s="1" t="str">
        <f>'Auto-Calculations'!F1498</f>
        <v/>
      </c>
      <c r="N1497" s="1" t="str">
        <f>'Auto-Calculations'!G1498</f>
        <v/>
      </c>
      <c r="O1497" s="1" t="e">
        <f>'Auto-Calculations'!#REF!</f>
        <v>#REF!</v>
      </c>
      <c r="P1497" s="1" t="str">
        <f>'Auto-Calculations'!I1498</f>
        <v/>
      </c>
      <c r="Q1497" s="1" t="str">
        <f>'Auto-Calculations'!M1498</f>
        <v/>
      </c>
      <c r="R1497" s="1" t="str">
        <f>'Auto-Calculations'!N1498</f>
        <v/>
      </c>
      <c r="S1497" s="1" t="str">
        <f>'Auto-Calculations'!O1498</f>
        <v/>
      </c>
      <c r="T1497" s="1" t="str">
        <f>'Auto-Calculations'!U1498</f>
        <v/>
      </c>
      <c r="U1497" s="1" t="str">
        <f>'Auto-Calculations'!V1498</f>
        <v/>
      </c>
      <c r="V1497" s="1" t="str">
        <f>'Auto-Calculations'!W1498</f>
        <v/>
      </c>
      <c r="W1497" s="1" t="str">
        <f>'Auto-Calculations'!X1498</f>
        <v/>
      </c>
      <c r="X1497" s="1" t="str">
        <f>'Auto-Calculations'!Y1498</f>
        <v/>
      </c>
      <c r="Y1497" s="1" t="str">
        <f>'Auto-Calculations'!Z1498</f>
        <v/>
      </c>
      <c r="Z1497" s="1" t="str">
        <f>'Auto-Calculations'!AB1498</f>
        <v/>
      </c>
      <c r="AA1497" s="1" t="str">
        <f>'Auto-Calculations'!AC1498</f>
        <v/>
      </c>
      <c r="AB1497" s="1" t="str">
        <f>'Auto-Calculations'!AE1498</f>
        <v/>
      </c>
      <c r="AC1497" s="1" t="str">
        <f>'Auto-Calculations'!AF1498</f>
        <v/>
      </c>
    </row>
    <row r="1498" spans="1:29" ht="12.6" customHeight="1" x14ac:dyDescent="0.25">
      <c r="A1498" s="1">
        <f>'Auto-Calculations'!HE1499</f>
        <v>0</v>
      </c>
      <c r="B1498" s="1">
        <f>'Auto-Calculations'!HF1499</f>
        <v>0</v>
      </c>
      <c r="C1498" s="1">
        <f>'Auto-Calculations'!HG1499</f>
        <v>0</v>
      </c>
      <c r="D1498" s="1">
        <f>'Auto-Calculations'!HH1499</f>
        <v>0</v>
      </c>
      <c r="E1498" s="1">
        <f>'Auto-Calculations'!HA1499</f>
        <v>0</v>
      </c>
      <c r="F1498" s="1">
        <f>'Auto-Calculations'!HB1499</f>
        <v>0</v>
      </c>
      <c r="G1498" s="1">
        <f>'Auto-Calculations'!HC1499</f>
        <v>0</v>
      </c>
      <c r="H1498" s="1" t="str">
        <f>'Auto-Calculations'!A1499</f>
        <v/>
      </c>
      <c r="I1498" s="1" t="str">
        <f>'Auto-Calculations'!B1499</f>
        <v/>
      </c>
      <c r="J1498" s="1" t="str">
        <f>'Auto-Calculations'!C1499</f>
        <v/>
      </c>
      <c r="K1498" s="1" t="str">
        <f>'Auto-Calculations'!D1499</f>
        <v/>
      </c>
      <c r="L1498" s="1" t="str">
        <f>'Auto-Calculations'!E1499</f>
        <v/>
      </c>
      <c r="M1498" s="1" t="str">
        <f>'Auto-Calculations'!F1499</f>
        <v/>
      </c>
      <c r="N1498" s="1" t="str">
        <f>'Auto-Calculations'!G1499</f>
        <v/>
      </c>
      <c r="O1498" s="1" t="e">
        <f>'Auto-Calculations'!#REF!</f>
        <v>#REF!</v>
      </c>
      <c r="P1498" s="1" t="str">
        <f>'Auto-Calculations'!I1499</f>
        <v/>
      </c>
      <c r="Q1498" s="1" t="str">
        <f>'Auto-Calculations'!M1499</f>
        <v/>
      </c>
      <c r="R1498" s="1" t="str">
        <f>'Auto-Calculations'!N1499</f>
        <v/>
      </c>
      <c r="S1498" s="1" t="str">
        <f>'Auto-Calculations'!O1499</f>
        <v/>
      </c>
      <c r="T1498" s="1" t="str">
        <f>'Auto-Calculations'!U1499</f>
        <v/>
      </c>
      <c r="U1498" s="1" t="str">
        <f>'Auto-Calculations'!V1499</f>
        <v/>
      </c>
      <c r="V1498" s="1" t="str">
        <f>'Auto-Calculations'!W1499</f>
        <v/>
      </c>
      <c r="W1498" s="1" t="str">
        <f>'Auto-Calculations'!X1499</f>
        <v/>
      </c>
      <c r="X1498" s="1" t="str">
        <f>'Auto-Calculations'!Y1499</f>
        <v/>
      </c>
      <c r="Y1498" s="1" t="str">
        <f>'Auto-Calculations'!Z1499</f>
        <v/>
      </c>
      <c r="Z1498" s="1" t="str">
        <f>'Auto-Calculations'!AB1499</f>
        <v/>
      </c>
      <c r="AA1498" s="1" t="str">
        <f>'Auto-Calculations'!AC1499</f>
        <v/>
      </c>
      <c r="AB1498" s="1" t="str">
        <f>'Auto-Calculations'!AE1499</f>
        <v/>
      </c>
      <c r="AC1498" s="1" t="str">
        <f>'Auto-Calculations'!AF1499</f>
        <v/>
      </c>
    </row>
    <row r="1499" spans="1:29" ht="12.6" customHeight="1" x14ac:dyDescent="0.25">
      <c r="A1499" s="1">
        <f>'Auto-Calculations'!HE1500</f>
        <v>0</v>
      </c>
      <c r="B1499" s="1">
        <f>'Auto-Calculations'!HF1500</f>
        <v>0</v>
      </c>
      <c r="C1499" s="1">
        <f>'Auto-Calculations'!HG1500</f>
        <v>0</v>
      </c>
      <c r="D1499" s="1">
        <f>'Auto-Calculations'!HH1500</f>
        <v>0</v>
      </c>
      <c r="E1499" s="1">
        <f>'Auto-Calculations'!HA1500</f>
        <v>0</v>
      </c>
      <c r="F1499" s="1">
        <f>'Auto-Calculations'!HB1500</f>
        <v>0</v>
      </c>
      <c r="G1499" s="1">
        <f>'Auto-Calculations'!HC1500</f>
        <v>0</v>
      </c>
      <c r="H1499" s="1">
        <f>'Auto-Calculations'!A1500</f>
        <v>0</v>
      </c>
      <c r="I1499" s="1">
        <f>'Auto-Calculations'!B1500</f>
        <v>0</v>
      </c>
      <c r="J1499" s="1">
        <f>'Auto-Calculations'!C1500</f>
        <v>0</v>
      </c>
      <c r="K1499" s="1">
        <f>'Auto-Calculations'!D1500</f>
        <v>0</v>
      </c>
      <c r="L1499" s="1">
        <f>'Auto-Calculations'!E1500</f>
        <v>0</v>
      </c>
      <c r="M1499" s="1">
        <f>'Auto-Calculations'!F1500</f>
        <v>0</v>
      </c>
      <c r="N1499" s="1">
        <f>'Auto-Calculations'!G1500</f>
        <v>0</v>
      </c>
      <c r="O1499" s="1" t="e">
        <f>'Auto-Calculations'!#REF!</f>
        <v>#REF!</v>
      </c>
      <c r="P1499" s="1">
        <f>'Auto-Calculations'!I1500</f>
        <v>0</v>
      </c>
      <c r="Q1499" s="1">
        <f>'Auto-Calculations'!M1500</f>
        <v>0</v>
      </c>
      <c r="R1499" s="1">
        <f>'Auto-Calculations'!N1500</f>
        <v>0</v>
      </c>
      <c r="S1499" s="1">
        <f>'Auto-Calculations'!O1500</f>
        <v>0</v>
      </c>
      <c r="T1499" s="1">
        <f>'Auto-Calculations'!U1500</f>
        <v>0</v>
      </c>
      <c r="U1499" s="1">
        <f>'Auto-Calculations'!V1500</f>
        <v>0</v>
      </c>
      <c r="V1499" s="1">
        <f>'Auto-Calculations'!W1500</f>
        <v>0</v>
      </c>
      <c r="W1499" s="1">
        <f>'Auto-Calculations'!X1500</f>
        <v>0</v>
      </c>
      <c r="X1499" s="1">
        <f>'Auto-Calculations'!Y1500</f>
        <v>0</v>
      </c>
      <c r="Y1499" s="1">
        <f>'Auto-Calculations'!Z1500</f>
        <v>0</v>
      </c>
      <c r="Z1499" s="1">
        <f>'Auto-Calculations'!AB1500</f>
        <v>0</v>
      </c>
      <c r="AA1499" s="1">
        <f>'Auto-Calculations'!AC1500</f>
        <v>0</v>
      </c>
      <c r="AB1499" s="1">
        <f>'Auto-Calculations'!AE1500</f>
        <v>0</v>
      </c>
      <c r="AC1499" s="1">
        <f>'Auto-Calculations'!AF1500</f>
        <v>0</v>
      </c>
    </row>
    <row r="1500" spans="1:29" ht="12.6" customHeight="1" x14ac:dyDescent="0.25">
      <c r="A1500" s="1">
        <f>'Auto-Calculations'!HE1501</f>
        <v>0</v>
      </c>
      <c r="B1500" s="1">
        <f>'Auto-Calculations'!HF1501</f>
        <v>0</v>
      </c>
      <c r="C1500" s="1">
        <f>'Auto-Calculations'!HG1501</f>
        <v>0</v>
      </c>
      <c r="D1500" s="1">
        <f>'Auto-Calculations'!HH1501</f>
        <v>0</v>
      </c>
      <c r="E1500" s="1">
        <f>'Auto-Calculations'!HA1501</f>
        <v>0</v>
      </c>
      <c r="F1500" s="1">
        <f>'Auto-Calculations'!HB1501</f>
        <v>0</v>
      </c>
      <c r="G1500" s="1">
        <f>'Auto-Calculations'!HC1501</f>
        <v>0</v>
      </c>
      <c r="H1500" s="1">
        <f>'Auto-Calculations'!A1501</f>
        <v>0</v>
      </c>
      <c r="I1500" s="1">
        <f>'Auto-Calculations'!B1501</f>
        <v>0</v>
      </c>
      <c r="J1500" s="1">
        <f>'Auto-Calculations'!C1501</f>
        <v>0</v>
      </c>
      <c r="K1500" s="1">
        <f>'Auto-Calculations'!D1501</f>
        <v>0</v>
      </c>
      <c r="L1500" s="1">
        <f>'Auto-Calculations'!E1501</f>
        <v>0</v>
      </c>
      <c r="M1500" s="1">
        <f>'Auto-Calculations'!F1501</f>
        <v>0</v>
      </c>
      <c r="N1500" s="1">
        <f>'Auto-Calculations'!G1501</f>
        <v>0</v>
      </c>
      <c r="O1500" s="1" t="e">
        <f>'Auto-Calculations'!#REF!</f>
        <v>#REF!</v>
      </c>
      <c r="P1500" s="1">
        <f>'Auto-Calculations'!I1501</f>
        <v>0</v>
      </c>
      <c r="Q1500" s="1">
        <f>'Auto-Calculations'!M1501</f>
        <v>0</v>
      </c>
      <c r="R1500" s="1">
        <f>'Auto-Calculations'!N1501</f>
        <v>0</v>
      </c>
      <c r="S1500" s="1">
        <f>'Auto-Calculations'!O1501</f>
        <v>0</v>
      </c>
      <c r="T1500" s="1">
        <f>'Auto-Calculations'!U1501</f>
        <v>0</v>
      </c>
      <c r="U1500" s="1">
        <f>'Auto-Calculations'!V1501</f>
        <v>0</v>
      </c>
      <c r="V1500" s="1">
        <f>'Auto-Calculations'!W1501</f>
        <v>0</v>
      </c>
      <c r="W1500" s="1">
        <f>'Auto-Calculations'!X1501</f>
        <v>0</v>
      </c>
      <c r="X1500" s="1">
        <f>'Auto-Calculations'!Y1501</f>
        <v>0</v>
      </c>
      <c r="Y1500" s="1">
        <f>'Auto-Calculations'!Z1501</f>
        <v>0</v>
      </c>
      <c r="Z1500" s="1">
        <f>'Auto-Calculations'!AB1501</f>
        <v>0</v>
      </c>
      <c r="AA1500" s="1">
        <f>'Auto-Calculations'!AC1501</f>
        <v>0</v>
      </c>
      <c r="AB1500" s="1">
        <f>'Auto-Calculations'!AE1501</f>
        <v>0</v>
      </c>
      <c r="AC1500" s="1">
        <f>'Auto-Calculations'!AF1501</f>
        <v>0</v>
      </c>
    </row>
    <row r="1501" spans="1:29" ht="12.6" customHeight="1" x14ac:dyDescent="0.25">
      <c r="A1501" s="1">
        <f>'Auto-Calculations'!HE1502</f>
        <v>0</v>
      </c>
      <c r="B1501" s="1">
        <f>'Auto-Calculations'!HF1502</f>
        <v>0</v>
      </c>
      <c r="C1501" s="1">
        <f>'Auto-Calculations'!HG1502</f>
        <v>0</v>
      </c>
      <c r="D1501" s="1">
        <f>'Auto-Calculations'!HH1502</f>
        <v>0</v>
      </c>
      <c r="E1501" s="1">
        <f>'Auto-Calculations'!HA1502</f>
        <v>0</v>
      </c>
      <c r="F1501" s="1">
        <f>'Auto-Calculations'!HB1502</f>
        <v>0</v>
      </c>
      <c r="G1501" s="1">
        <f>'Auto-Calculations'!HC1502</f>
        <v>0</v>
      </c>
      <c r="H1501" s="1">
        <f>'Auto-Calculations'!A1502</f>
        <v>0</v>
      </c>
      <c r="I1501" s="1">
        <f>'Auto-Calculations'!B1502</f>
        <v>0</v>
      </c>
      <c r="J1501" s="1">
        <f>'Auto-Calculations'!C1502</f>
        <v>0</v>
      </c>
      <c r="K1501" s="1">
        <f>'Auto-Calculations'!D1502</f>
        <v>0</v>
      </c>
      <c r="L1501" s="1">
        <f>'Auto-Calculations'!E1502</f>
        <v>0</v>
      </c>
      <c r="M1501" s="1">
        <f>'Auto-Calculations'!F1502</f>
        <v>0</v>
      </c>
      <c r="N1501" s="1">
        <f>'Auto-Calculations'!G1502</f>
        <v>0</v>
      </c>
      <c r="O1501" s="1" t="e">
        <f>'Auto-Calculations'!#REF!</f>
        <v>#REF!</v>
      </c>
      <c r="P1501" s="1">
        <f>'Auto-Calculations'!I1502</f>
        <v>0</v>
      </c>
      <c r="Q1501" s="1">
        <f>'Auto-Calculations'!M1502</f>
        <v>0</v>
      </c>
      <c r="R1501" s="1">
        <f>'Auto-Calculations'!N1502</f>
        <v>0</v>
      </c>
      <c r="S1501" s="1">
        <f>'Auto-Calculations'!O1502</f>
        <v>0</v>
      </c>
      <c r="T1501" s="1">
        <f>'Auto-Calculations'!U1502</f>
        <v>0</v>
      </c>
      <c r="U1501" s="1">
        <f>'Auto-Calculations'!V1502</f>
        <v>0</v>
      </c>
      <c r="V1501" s="1">
        <f>'Auto-Calculations'!W1502</f>
        <v>0</v>
      </c>
      <c r="W1501" s="1">
        <f>'Auto-Calculations'!X1502</f>
        <v>0</v>
      </c>
      <c r="X1501" s="1">
        <f>'Auto-Calculations'!Y1502</f>
        <v>0</v>
      </c>
      <c r="Y1501" s="1">
        <f>'Auto-Calculations'!Z1502</f>
        <v>0</v>
      </c>
      <c r="Z1501" s="1">
        <f>'Auto-Calculations'!AB1502</f>
        <v>0</v>
      </c>
      <c r="AA1501" s="1">
        <f>'Auto-Calculations'!AC1502</f>
        <v>0</v>
      </c>
      <c r="AB1501" s="1">
        <f>'Auto-Calculations'!AE1502</f>
        <v>0</v>
      </c>
      <c r="AC1501" s="1">
        <f>'Auto-Calculations'!AF1502</f>
        <v>0</v>
      </c>
    </row>
  </sheetData>
  <autoFilter ref="A1:G1501"/>
  <phoneticPr fontId="30" type="noConversion"/>
  <printOptions gridLines="1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6FA1AEA4-E33C-44D4-8979-BA809E9FA248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5</vt:i4>
      </vt:variant>
    </vt:vector>
  </HeadingPairs>
  <TitlesOfParts>
    <vt:vector size="25" baseType="lpstr">
      <vt:lpstr>README</vt:lpstr>
      <vt:lpstr>Base Data</vt:lpstr>
      <vt:lpstr>Auto-Calculations</vt:lpstr>
      <vt:lpstr>Report Feed</vt:lpstr>
      <vt:lpstr>Final LEA Report</vt:lpstr>
      <vt:lpstr>SEA Detail</vt:lpstr>
      <vt:lpstr>SEA Summary</vt:lpstr>
      <vt:lpstr>NCES_ID</vt:lpstr>
      <vt:lpstr>Reports</vt:lpstr>
      <vt:lpstr>Edit Check Messages</vt:lpstr>
      <vt:lpstr>Base_Data</vt:lpstr>
      <vt:lpstr>Data_Lookup</vt:lpstr>
      <vt:lpstr>error_messages</vt:lpstr>
      <vt:lpstr>LEA_ESA_Lookup</vt:lpstr>
      <vt:lpstr>LEAName</vt:lpstr>
      <vt:lpstr>'Auto-Calculations'!Print_Area</vt:lpstr>
      <vt:lpstr>'Edit Check Messages'!Print_Area</vt:lpstr>
      <vt:lpstr>'Final LEA Report'!Print_Area</vt:lpstr>
      <vt:lpstr>README!Print_Area</vt:lpstr>
      <vt:lpstr>Reports!Print_Area</vt:lpstr>
      <vt:lpstr>'SEA Summary'!Print_Area</vt:lpstr>
      <vt:lpstr>'Auto-Calculations'!Print_Titles</vt:lpstr>
      <vt:lpstr>'Edit Check Messages'!Print_Titles</vt:lpstr>
      <vt:lpstr>README!Print_Titles</vt:lpstr>
      <vt:lpstr>Reports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Lysy</dc:creator>
  <cp:lastModifiedBy>Danielle Crain</cp:lastModifiedBy>
  <cp:lastPrinted>2018-04-03T16:46:50Z</cp:lastPrinted>
  <dcterms:created xsi:type="dcterms:W3CDTF">2015-02-06T18:36:24Z</dcterms:created>
  <dcterms:modified xsi:type="dcterms:W3CDTF">2019-03-18T17:01:25Z</dcterms:modified>
</cp:coreProperties>
</file>